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19972</xdr:colOff>
      <xdr:row>0</xdr:row>
      <xdr:rowOff>145675</xdr:rowOff>
    </xdr:from>
    <xdr:to>
      <xdr:col>11</xdr:col>
      <xdr:colOff>8277972</xdr:colOff>
      <xdr:row>6</xdr:row>
      <xdr:rowOff>8964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5404913" y="145675"/>
          <a:ext cx="6858000" cy="18937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) </a:t>
          </a:r>
          <a:r>
            <a:rPr lang="ko-KR" altLang="en-US" sz="1100"/>
            <a:t>여기있는 모든 </a:t>
          </a:r>
          <a:r>
            <a:rPr lang="en-US" altLang="ko-KR" sz="1100"/>
            <a:t>(30</a:t>
          </a:r>
          <a:r>
            <a:rPr lang="en-US" altLang="ko-KR" sz="1100" baseline="0"/>
            <a:t> / 15</a:t>
          </a:r>
          <a:r>
            <a:rPr lang="ko-KR" altLang="en-US" sz="1100" baseline="0"/>
            <a:t>델타</a:t>
          </a:r>
          <a:r>
            <a:rPr lang="en-US" altLang="ko-KR" sz="1100" baseline="0"/>
            <a:t>) </a:t>
          </a:r>
          <a:r>
            <a:rPr lang="ko-KR" altLang="en-US" sz="1100" baseline="0"/>
            <a:t>레이쇼들의 문제가</a:t>
          </a:r>
          <a:endParaRPr lang="en-US" altLang="ko-KR" sz="1100"/>
        </a:p>
        <a:p>
          <a:r>
            <a:rPr lang="en-US" altLang="ko-KR" sz="1100"/>
            <a:t>2013</a:t>
          </a:r>
          <a:r>
            <a:rPr lang="ko-KR" altLang="en-US" sz="1100"/>
            <a:t>년 </a:t>
          </a:r>
          <a:r>
            <a:rPr lang="en-US" altLang="ko-KR" sz="1100"/>
            <a:t>6</a:t>
          </a:r>
          <a:r>
            <a:rPr lang="ko-KR" altLang="en-US" sz="1100"/>
            <a:t>월</a:t>
          </a:r>
          <a:r>
            <a:rPr lang="ko-KR" altLang="en-US" sz="1100" baseline="0"/>
            <a:t> </a:t>
          </a:r>
          <a:r>
            <a:rPr lang="en-US" altLang="ko-KR" sz="1100" baseline="0"/>
            <a:t>24 ~ 26</a:t>
          </a:r>
          <a:r>
            <a:rPr lang="ko-KR" altLang="en-US" sz="1100" baseline="0"/>
            <a:t>에 연달아 매수한 레이쇼가 만기당일날  </a:t>
          </a:r>
          <a:r>
            <a:rPr lang="en-US" altLang="ko-KR" sz="1100" baseline="0"/>
            <a:t>(7/10) tent </a:t>
          </a:r>
          <a:r>
            <a:rPr lang="ko-KR" altLang="en-US" sz="1100" baseline="0"/>
            <a:t>에 걸려서 끝나서 </a:t>
          </a:r>
          <a:endParaRPr lang="en-US" altLang="ko-KR" sz="1100" baseline="0"/>
        </a:p>
        <a:p>
          <a:r>
            <a:rPr lang="ko-KR" altLang="en-US" sz="1100"/>
            <a:t>개운빨로 이익이 뻥튀기된게 많아보임</a:t>
          </a:r>
          <a:endParaRPr lang="en-US" altLang="ko-KR" sz="1100"/>
        </a:p>
        <a:p>
          <a:r>
            <a:rPr lang="en-US" altLang="ko-KR" sz="1100" b="1"/>
            <a:t>=&gt;</a:t>
          </a:r>
          <a:r>
            <a:rPr lang="ko-KR" altLang="en-US" sz="1100" b="1"/>
            <a:t> </a:t>
          </a:r>
          <a:r>
            <a:rPr lang="en-US" altLang="ko-KR" sz="1100" b="1"/>
            <a:t>stop_dt</a:t>
          </a:r>
          <a:r>
            <a:rPr lang="en-US" altLang="ko-KR" sz="1100" b="1" baseline="0"/>
            <a:t>e = 1</a:t>
          </a:r>
          <a:r>
            <a:rPr lang="ko-KR" altLang="en-US" sz="1100" b="1" baseline="0"/>
            <a:t> 추리는게 맞아보임</a:t>
          </a:r>
          <a:endParaRPr lang="en-US" altLang="ko-KR" sz="1100" b="1" baseline="0"/>
        </a:p>
        <a:p>
          <a:endParaRPr lang="en-US" altLang="ko-KR" sz="1100" b="1" baseline="0"/>
        </a:p>
        <a:p>
          <a:r>
            <a:rPr lang="en-US" altLang="ko-KR" sz="1100" b="1"/>
            <a:t>2)</a:t>
          </a:r>
          <a:r>
            <a:rPr lang="en-US" altLang="ko-KR" sz="1100" b="1" baseline="0"/>
            <a:t> </a:t>
          </a:r>
          <a:r>
            <a:rPr lang="ko-KR" altLang="en-US" sz="1100" b="1" baseline="0"/>
            <a:t>익절 안하는 전략의 경우 </a:t>
          </a:r>
          <a:r>
            <a:rPr lang="en-US" altLang="ko-KR" sz="1100" b="1" baseline="0"/>
            <a:t>(</a:t>
          </a:r>
          <a:r>
            <a:rPr lang="ko-KR" altLang="en-US" sz="1100" b="1" baseline="0"/>
            <a:t>익절 </a:t>
          </a:r>
          <a:r>
            <a:rPr lang="en-US" altLang="ko-KR" sz="1100" b="1" baseline="0"/>
            <a:t>999)</a:t>
          </a:r>
        </a:p>
        <a:p>
          <a:r>
            <a:rPr lang="ko-KR" altLang="en-US" sz="1100" b="1" baseline="0"/>
            <a:t>현실적이지 못함 레이쇼라서 증거금 오지게 처먹는데 그거 끝까지 들고있는 부담도 있고</a:t>
          </a:r>
          <a:r>
            <a:rPr lang="en-US" altLang="ko-KR" sz="1100" b="1" baseline="0"/>
            <a:t>...</a:t>
          </a:r>
          <a:endParaRPr lang="en-US" altLang="ko-KR" sz="1100"/>
        </a:p>
        <a:p>
          <a:endParaRPr lang="ko-KR" alt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18553019" y="3143250"/>
          <a:ext cx="5248050" cy="1676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360B681-3282-4635-9E22-AE7F9EBC8475}"/>
            </a:ext>
          </a:extLst>
        </xdr:cNvPr>
        <xdr:cNvSpPr txBox="1"/>
      </xdr:nvSpPr>
      <xdr:spPr>
        <a:xfrm>
          <a:off x="18556194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  <xdr:twoCellAnchor>
    <xdr:from>
      <xdr:col>24</xdr:col>
      <xdr:colOff>0</xdr:colOff>
      <xdr:row>6</xdr:row>
      <xdr:rowOff>0</xdr:rowOff>
    </xdr:from>
    <xdr:to>
      <xdr:col>24</xdr:col>
      <xdr:colOff>4572000</xdr:colOff>
      <xdr:row>18</xdr:row>
      <xdr:rowOff>143435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DA2B34E2-1A43-467F-89E8-331AB4649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1111</cdr:x>
      <cdr:y>0.01852</cdr:y>
    </cdr:from>
    <cdr:to>
      <cdr:x>0.24183</cdr:x>
      <cdr:y>0.28595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id="{67E54DDB-D9F3-6778-EA81-A9976E3043F5}"/>
            </a:ext>
          </a:extLst>
        </cdr:cNvPr>
        <cdr:cNvSpPr txBox="1"/>
      </cdr:nvSpPr>
      <cdr:spPr>
        <a:xfrm xmlns:a="http://schemas.openxmlformats.org/drawingml/2006/main">
          <a:off x="50800" y="50801"/>
          <a:ext cx="1054847" cy="73361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ko-KR" sz="1100"/>
            <a:t>X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데빗</a:t>
          </a:r>
          <a:r>
            <a:rPr lang="en-US" altLang="ko-KR" sz="1100"/>
            <a:t/>
          </a:r>
          <a:br>
            <a:rPr lang="en-US" altLang="ko-KR" sz="1100"/>
          </a:br>
          <a:r>
            <a:rPr lang="en-US" altLang="ko-KR" sz="1100"/>
            <a:t>Y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콜매수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5CFEF51-9714-490C-82E0-6398DA56FA62}"/>
            </a:ext>
          </a:extLst>
        </xdr:cNvPr>
        <xdr:cNvSpPr txBox="1"/>
      </xdr:nvSpPr>
      <xdr:spPr>
        <a:xfrm>
          <a:off x="18413319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5">
          <cell r="C5">
            <v>5.86</v>
          </cell>
          <cell r="F5">
            <v>3.47</v>
          </cell>
        </row>
        <row r="6">
          <cell r="C6">
            <v>4.59</v>
          </cell>
          <cell r="F6">
            <v>2.25</v>
          </cell>
        </row>
        <row r="7">
          <cell r="C7">
            <v>4.43</v>
          </cell>
          <cell r="F7">
            <v>1.0900000000000001</v>
          </cell>
        </row>
        <row r="8">
          <cell r="C8">
            <v>3.9</v>
          </cell>
          <cell r="F8">
            <v>1.91</v>
          </cell>
        </row>
        <row r="9">
          <cell r="C9">
            <v>3.87</v>
          </cell>
          <cell r="F9">
            <v>7.34</v>
          </cell>
        </row>
        <row r="10">
          <cell r="C10">
            <v>3.81</v>
          </cell>
          <cell r="F10">
            <v>9.2799999999999994</v>
          </cell>
        </row>
        <row r="11">
          <cell r="C11">
            <v>3.69</v>
          </cell>
          <cell r="F11">
            <v>1.66</v>
          </cell>
        </row>
        <row r="12">
          <cell r="C12">
            <v>3.61</v>
          </cell>
          <cell r="F12">
            <v>0.65</v>
          </cell>
        </row>
        <row r="13">
          <cell r="C13">
            <v>3.27</v>
          </cell>
          <cell r="F13">
            <v>1.19</v>
          </cell>
        </row>
        <row r="14">
          <cell r="C14">
            <v>3.18</v>
          </cell>
          <cell r="F14">
            <v>2.2999999999999998</v>
          </cell>
        </row>
        <row r="15">
          <cell r="C15">
            <v>3.12</v>
          </cell>
          <cell r="F15">
            <v>0.37</v>
          </cell>
        </row>
        <row r="16">
          <cell r="C16">
            <v>3.0755840000000001</v>
          </cell>
          <cell r="F16">
            <v>7.4556009999999997</v>
          </cell>
        </row>
        <row r="17">
          <cell r="C17">
            <v>2.5299999999999998</v>
          </cell>
          <cell r="F17">
            <v>0.31</v>
          </cell>
        </row>
        <row r="18">
          <cell r="C18">
            <v>2.11</v>
          </cell>
          <cell r="F18">
            <v>0.2</v>
          </cell>
        </row>
        <row r="19">
          <cell r="C19">
            <v>2.0699999999999998</v>
          </cell>
          <cell r="F19">
            <v>1.99</v>
          </cell>
        </row>
        <row r="20">
          <cell r="C20">
            <v>1.95</v>
          </cell>
          <cell r="F20">
            <v>5.81</v>
          </cell>
        </row>
        <row r="21">
          <cell r="C21">
            <v>1.95</v>
          </cell>
          <cell r="F21">
            <v>1.0900000000000001</v>
          </cell>
        </row>
        <row r="22">
          <cell r="C22">
            <v>1.89</v>
          </cell>
          <cell r="F22">
            <v>0.2</v>
          </cell>
        </row>
        <row r="23">
          <cell r="C23">
            <v>1.85</v>
          </cell>
          <cell r="F23">
            <v>0.85</v>
          </cell>
        </row>
        <row r="24">
          <cell r="C24">
            <v>1.7</v>
          </cell>
          <cell r="F24">
            <v>2.88</v>
          </cell>
        </row>
        <row r="25">
          <cell r="C25">
            <v>1.5</v>
          </cell>
          <cell r="F25">
            <v>2.59</v>
          </cell>
        </row>
        <row r="26">
          <cell r="C26">
            <v>1.38</v>
          </cell>
          <cell r="F26">
            <v>2.89</v>
          </cell>
        </row>
        <row r="27">
          <cell r="C27">
            <v>1.2874559999999999</v>
          </cell>
          <cell r="F27">
            <v>0.68</v>
          </cell>
        </row>
        <row r="28">
          <cell r="C28">
            <v>1.25</v>
          </cell>
          <cell r="F28">
            <v>1.36</v>
          </cell>
        </row>
        <row r="29">
          <cell r="C29">
            <v>0.53</v>
          </cell>
          <cell r="F29">
            <v>0.21</v>
          </cell>
        </row>
        <row r="30">
          <cell r="C30">
            <v>0</v>
          </cell>
          <cell r="F30">
            <v>-0.73</v>
          </cell>
        </row>
        <row r="31">
          <cell r="C31">
            <v>-0.13</v>
          </cell>
          <cell r="F31">
            <v>-0.24</v>
          </cell>
        </row>
        <row r="32">
          <cell r="C32">
            <v>-0.15</v>
          </cell>
          <cell r="F32">
            <v>-0.34</v>
          </cell>
        </row>
        <row r="33">
          <cell r="C33">
            <v>-0.25</v>
          </cell>
          <cell r="F33">
            <v>0.18</v>
          </cell>
        </row>
        <row r="34">
          <cell r="C34">
            <v>-0.3</v>
          </cell>
          <cell r="F34">
            <v>-0.47</v>
          </cell>
        </row>
        <row r="35">
          <cell r="C35">
            <v>-0.3</v>
          </cell>
          <cell r="F35">
            <v>-0.53</v>
          </cell>
        </row>
        <row r="36">
          <cell r="C36">
            <v>-0.32</v>
          </cell>
          <cell r="F36">
            <v>-0.51</v>
          </cell>
        </row>
        <row r="37">
          <cell r="C37">
            <v>-0.35</v>
          </cell>
          <cell r="F37">
            <v>-0.46</v>
          </cell>
        </row>
        <row r="38">
          <cell r="C38">
            <v>-0.36</v>
          </cell>
          <cell r="F38">
            <v>-0.77</v>
          </cell>
        </row>
        <row r="39">
          <cell r="C39">
            <v>-0.37</v>
          </cell>
          <cell r="F39">
            <v>-0.41</v>
          </cell>
        </row>
        <row r="40">
          <cell r="C40">
            <v>-0.37</v>
          </cell>
          <cell r="F40">
            <v>-0.2</v>
          </cell>
        </row>
        <row r="41">
          <cell r="C41">
            <v>-0.38</v>
          </cell>
          <cell r="F41">
            <v>-0.24</v>
          </cell>
        </row>
        <row r="42">
          <cell r="C42">
            <v>-0.41</v>
          </cell>
          <cell r="F42">
            <v>0.78</v>
          </cell>
        </row>
        <row r="43">
          <cell r="C43">
            <v>-0.41</v>
          </cell>
          <cell r="F43">
            <v>-0.34</v>
          </cell>
        </row>
        <row r="44">
          <cell r="C44">
            <v>-0.41</v>
          </cell>
          <cell r="F44">
            <v>0.62</v>
          </cell>
        </row>
        <row r="45">
          <cell r="C45">
            <v>-0.42</v>
          </cell>
          <cell r="F45">
            <v>-0.53</v>
          </cell>
        </row>
        <row r="46">
          <cell r="C46">
            <v>-0.42</v>
          </cell>
          <cell r="F46">
            <v>-0.52</v>
          </cell>
        </row>
        <row r="47">
          <cell r="C47">
            <v>-0.43</v>
          </cell>
          <cell r="F47">
            <v>-0.3</v>
          </cell>
        </row>
        <row r="48">
          <cell r="C48">
            <v>-0.43</v>
          </cell>
          <cell r="F48">
            <v>-0.82</v>
          </cell>
        </row>
        <row r="49">
          <cell r="C49">
            <v>-0.43</v>
          </cell>
          <cell r="F49">
            <v>1.1299999999999999</v>
          </cell>
        </row>
        <row r="50">
          <cell r="C50">
            <v>-0.44</v>
          </cell>
          <cell r="F50">
            <v>-0.37</v>
          </cell>
        </row>
        <row r="51">
          <cell r="C51">
            <v>-0.45</v>
          </cell>
          <cell r="F51">
            <v>-0.81</v>
          </cell>
        </row>
        <row r="52">
          <cell r="C52">
            <v>-0.46</v>
          </cell>
          <cell r="F52">
            <v>-0.23</v>
          </cell>
        </row>
        <row r="53">
          <cell r="C53">
            <v>-0.47</v>
          </cell>
          <cell r="F53">
            <v>-0.86</v>
          </cell>
        </row>
        <row r="54">
          <cell r="C54">
            <v>-0.48</v>
          </cell>
          <cell r="F54">
            <v>-0.24</v>
          </cell>
        </row>
        <row r="55">
          <cell r="C55">
            <v>-0.48</v>
          </cell>
          <cell r="F55">
            <v>-0.84</v>
          </cell>
        </row>
        <row r="56">
          <cell r="C56">
            <v>-0.49</v>
          </cell>
          <cell r="F56">
            <v>-0.88</v>
          </cell>
        </row>
        <row r="57">
          <cell r="C57">
            <v>-0.49</v>
          </cell>
          <cell r="F57">
            <v>-0.16</v>
          </cell>
        </row>
        <row r="58">
          <cell r="C58">
            <v>-0.49</v>
          </cell>
          <cell r="F58">
            <v>-0.54</v>
          </cell>
        </row>
        <row r="59">
          <cell r="C59">
            <v>-0.5</v>
          </cell>
          <cell r="F59">
            <v>-0.46</v>
          </cell>
        </row>
        <row r="60">
          <cell r="C60">
            <v>-0.51</v>
          </cell>
          <cell r="F60">
            <v>-0.28999999999999998</v>
          </cell>
        </row>
        <row r="61">
          <cell r="C61">
            <v>-0.56000000000000005</v>
          </cell>
          <cell r="F61">
            <v>-0.83</v>
          </cell>
        </row>
        <row r="62">
          <cell r="C62">
            <v>-0.59</v>
          </cell>
          <cell r="F62">
            <v>-0.86</v>
          </cell>
        </row>
        <row r="63">
          <cell r="C63">
            <v>-0.6</v>
          </cell>
          <cell r="F63">
            <v>-0.36</v>
          </cell>
        </row>
        <row r="64">
          <cell r="C64">
            <v>-0.6</v>
          </cell>
          <cell r="F64">
            <v>-0.68</v>
          </cell>
        </row>
        <row r="65">
          <cell r="C65">
            <v>-0.63</v>
          </cell>
          <cell r="F65">
            <v>-0.96</v>
          </cell>
        </row>
        <row r="66">
          <cell r="C66">
            <v>-0.64</v>
          </cell>
          <cell r="F66">
            <v>-0.88</v>
          </cell>
        </row>
        <row r="67">
          <cell r="C67">
            <v>-0.65</v>
          </cell>
          <cell r="F67">
            <v>-0.56000000000000005</v>
          </cell>
        </row>
        <row r="68">
          <cell r="C68">
            <v>-0.65</v>
          </cell>
          <cell r="F68">
            <v>-0.27</v>
          </cell>
        </row>
        <row r="69">
          <cell r="C69">
            <v>-0.69</v>
          </cell>
          <cell r="F69">
            <v>0.83</v>
          </cell>
        </row>
        <row r="70">
          <cell r="C70">
            <v>-0.75</v>
          </cell>
          <cell r="F70">
            <v>-1.89</v>
          </cell>
        </row>
        <row r="71">
          <cell r="C71">
            <v>-0.77</v>
          </cell>
          <cell r="F71">
            <v>-0.48</v>
          </cell>
        </row>
        <row r="72">
          <cell r="C72">
            <v>-0.78</v>
          </cell>
          <cell r="F72">
            <v>-0.88</v>
          </cell>
        </row>
        <row r="73">
          <cell r="C73">
            <v>-0.89</v>
          </cell>
          <cell r="F73">
            <v>-1.1200000000000001</v>
          </cell>
        </row>
        <row r="74">
          <cell r="C74">
            <v>-0.89</v>
          </cell>
          <cell r="F74">
            <v>-2.73</v>
          </cell>
        </row>
        <row r="75">
          <cell r="C75">
            <v>-0.9</v>
          </cell>
          <cell r="F75">
            <v>-1.7</v>
          </cell>
        </row>
        <row r="76">
          <cell r="C76">
            <v>-1.02</v>
          </cell>
          <cell r="F76">
            <v>-0.74</v>
          </cell>
        </row>
        <row r="77">
          <cell r="C77">
            <v>-1.04</v>
          </cell>
          <cell r="F77">
            <v>-1.08</v>
          </cell>
        </row>
        <row r="78">
          <cell r="C78">
            <v>-1.56</v>
          </cell>
          <cell r="F78">
            <v>-1.26</v>
          </cell>
        </row>
        <row r="79">
          <cell r="C79">
            <v>-1.96</v>
          </cell>
          <cell r="F79">
            <v>-1.1499999999999999</v>
          </cell>
        </row>
      </sheetData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3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topLeftCell="A4" zoomScale="70" zoomScaleNormal="70" workbookViewId="0">
      <selection activeCell="F22" sqref="F22"/>
    </sheetView>
  </sheetViews>
  <sheetFormatPr defaultColWidth="9" defaultRowHeight="16.5"/>
  <cols>
    <col min="1" max="1" width="10.875" style="119" customWidth="1"/>
    <col min="2" max="2" width="84.25" style="119" bestFit="1" customWidth="1"/>
    <col min="3" max="3" width="9" style="119"/>
    <col min="4" max="4" width="8.125" style="122" bestFit="1" customWidth="1"/>
    <col min="5" max="5" width="7.5" style="124" bestFit="1" customWidth="1"/>
    <col min="6" max="7" width="5.625" style="119" bestFit="1" customWidth="1"/>
    <col min="8" max="8" width="26.75" style="119" bestFit="1" customWidth="1"/>
    <col min="9" max="9" width="20.75" style="119" customWidth="1"/>
    <col min="10" max="10" width="9" style="294"/>
    <col min="11" max="11" width="10.625" style="119" bestFit="1" customWidth="1"/>
    <col min="12" max="12" width="33.375" style="121" bestFit="1" customWidth="1"/>
    <col min="13" max="13" width="7.5" style="123" bestFit="1" customWidth="1"/>
    <col min="14" max="14" width="9" style="119"/>
    <col min="15" max="15" width="9" style="123"/>
    <col min="16" max="16" width="3.125" style="314" customWidth="1"/>
    <col min="17" max="19" width="8.625"/>
    <col min="20" max="20" width="3.375" style="59" customWidth="1"/>
    <col min="21" max="21" width="74" style="335" customWidth="1"/>
    <col min="22" max="22" width="7.5" style="336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7" bestFit="1" customWidth="1"/>
    <col min="30" max="30" width="55.5" style="267" bestFit="1" customWidth="1"/>
    <col min="31" max="31" width="2.375" style="267" bestFit="1" customWidth="1"/>
    <col min="32" max="32" width="55.5" style="267" bestFit="1" customWidth="1"/>
    <col min="33" max="33" width="2.375" style="267" bestFit="1" customWidth="1"/>
    <col min="34" max="34" width="55.5" style="316" bestFit="1" customWidth="1"/>
    <col min="35" max="35" width="2.375" style="316" bestFit="1" customWidth="1"/>
    <col min="36" max="36" width="56.625" bestFit="1" customWidth="1"/>
    <col min="37" max="37" width="2.375" bestFit="1" customWidth="1"/>
    <col min="38" max="38" width="56.625" style="267" bestFit="1" customWidth="1"/>
    <col min="39" max="39" width="2.375" style="267" bestFit="1" customWidth="1"/>
    <col min="40" max="40" width="2.25" style="13" customWidth="1"/>
    <col min="44" max="44" width="2.75" style="59" customWidth="1"/>
    <col min="45" max="45" width="66" style="329" customWidth="1"/>
    <col min="46" max="46" width="9" style="330"/>
    <col min="47" max="47" width="3.125" style="59" customWidth="1"/>
    <col min="48" max="48" width="56.375" style="316" bestFit="1" customWidth="1"/>
    <col min="49" max="49" width="2.75" style="316" bestFit="1" customWidth="1"/>
    <col min="50" max="50" width="84" style="316" bestFit="1" customWidth="1"/>
    <col min="51" max="51" width="3.5" style="316" bestFit="1" customWidth="1"/>
    <col min="52" max="52" width="84" style="316" bestFit="1" customWidth="1"/>
    <col min="53" max="53" width="3.5" style="316" bestFit="1" customWidth="1"/>
    <col min="54" max="54" width="84" style="316" bestFit="1" customWidth="1"/>
    <col min="55" max="55" width="3.5" style="316" bestFit="1" customWidth="1"/>
    <col min="56" max="56" width="84" style="316" bestFit="1" customWidth="1"/>
    <col min="57" max="57" width="3.5" style="316" bestFit="1" customWidth="1"/>
    <col min="58" max="58" width="84" style="316" bestFit="1" customWidth="1"/>
    <col min="59" max="59" width="3.5" style="316" bestFit="1" customWidth="1"/>
    <col min="60" max="60" width="84" style="316" bestFit="1" customWidth="1"/>
    <col min="61" max="61" width="3.5" style="316" bestFit="1" customWidth="1"/>
  </cols>
  <sheetData>
    <row r="1" spans="1:61">
      <c r="A1" s="255" t="s">
        <v>42231</v>
      </c>
      <c r="B1" s="289" t="s">
        <v>132</v>
      </c>
      <c r="C1" s="119" t="s">
        <v>42269</v>
      </c>
      <c r="D1" s="101" t="s">
        <v>3</v>
      </c>
      <c r="E1" s="101" t="s">
        <v>4</v>
      </c>
      <c r="F1" s="101" t="s">
        <v>143</v>
      </c>
      <c r="G1" s="98" t="s">
        <v>154</v>
      </c>
      <c r="H1" s="119" t="s">
        <v>42267</v>
      </c>
      <c r="I1" s="120" t="s">
        <v>156</v>
      </c>
      <c r="J1" s="294" t="s">
        <v>42236</v>
      </c>
      <c r="K1" s="119" t="s">
        <v>42268</v>
      </c>
      <c r="L1" s="120" t="s">
        <v>155</v>
      </c>
      <c r="M1" s="102" t="s">
        <v>158</v>
      </c>
      <c r="R1" t="s">
        <v>143</v>
      </c>
      <c r="S1" t="s">
        <v>42237</v>
      </c>
      <c r="U1" s="333"/>
      <c r="V1" s="334"/>
      <c r="X1">
        <v>0.63</v>
      </c>
      <c r="Z1">
        <v>0.01</v>
      </c>
      <c r="AB1">
        <v>0.82</v>
      </c>
      <c r="AD1" s="267">
        <v>0.15</v>
      </c>
      <c r="AF1" s="267">
        <v>0.31</v>
      </c>
      <c r="AH1" s="316">
        <v>0.06</v>
      </c>
      <c r="AJ1">
        <v>0.28999999999999998</v>
      </c>
      <c r="AL1" s="267">
        <v>1</v>
      </c>
      <c r="AP1" t="s">
        <v>143</v>
      </c>
      <c r="AQ1" t="s">
        <v>42237</v>
      </c>
      <c r="AS1" s="327"/>
      <c r="AT1" s="328"/>
      <c r="AV1" s="316">
        <v>1</v>
      </c>
      <c r="AX1" s="316">
        <v>0.63</v>
      </c>
      <c r="AZ1" s="316">
        <v>0.62</v>
      </c>
      <c r="BB1" s="316">
        <v>0.9</v>
      </c>
      <c r="BD1" s="316">
        <v>0.44</v>
      </c>
      <c r="BF1" s="316">
        <v>0.7</v>
      </c>
      <c r="BH1" s="316">
        <v>0.91</v>
      </c>
    </row>
    <row r="2" spans="1:61">
      <c r="A2" s="255" t="str">
        <f>total!X19</f>
        <v>양매수</v>
      </c>
      <c r="B2" s="289" t="str">
        <f>total!Y19</f>
        <v>확대_buystrg_entry6_{'C': [('delta', 0.15, 1)], 'P': [('delta', -0.15, 1)]}_[7, 35]_exit1_0.5_-0.1</v>
      </c>
      <c r="C2" s="119">
        <f>IF(K2="", M2, ROUND(M2/2, 0))</f>
        <v>6</v>
      </c>
      <c r="D2" s="101">
        <f>total!AC19</f>
        <v>128.76</v>
      </c>
      <c r="E2" s="101">
        <f>total!AD19</f>
        <v>-22.740000000000002</v>
      </c>
      <c r="F2" s="101">
        <f>total!AE19</f>
        <v>5.6622691292875995</v>
      </c>
      <c r="G2" s="98">
        <f>total!AF19</f>
        <v>0.24468085106382978</v>
      </c>
      <c r="H2" s="119" t="str">
        <f>IF(K2="", L2, L2&amp;"/"&amp;K2)</f>
        <v>화 + VKOSPI20%↓</v>
      </c>
      <c r="I2" s="120">
        <f>total!AK19</f>
        <v>0</v>
      </c>
      <c r="J2" s="294" t="str">
        <f>IFERROR(IF(M2=0, 0, SUBSTITUTE(LEFT(B2, SEARCH("_",B2)-1), "w", )), 0)</f>
        <v>확대</v>
      </c>
      <c r="K2" s="119" t="str">
        <f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0" t="str">
        <f>total!AI19</f>
        <v>화 + VKOSPI20%↓</v>
      </c>
      <c r="M2" s="102">
        <f>total!AB19</f>
        <v>6</v>
      </c>
      <c r="Q2">
        <v>0.82</v>
      </c>
      <c r="R2">
        <v>-70.179072878362106</v>
      </c>
      <c r="S2">
        <v>-66.677684762698107</v>
      </c>
      <c r="U2" s="335" t="str">
        <f>X2</f>
        <v>상승_sellput_entry2_{'P': [('delta', -0.2, -1)]}_[42, 70]_exit1_0.25_-2</v>
      </c>
      <c r="V2" s="336">
        <f>ROUND(AVERAGE(Y2,AA2,AC2,AE2,AG2,AI2,AK2,AM2), 0)</f>
        <v>1</v>
      </c>
      <c r="X2" s="317" t="s">
        <v>42087</v>
      </c>
      <c r="Y2" s="318">
        <v>1</v>
      </c>
      <c r="Z2" s="317" t="s">
        <v>42087</v>
      </c>
      <c r="AA2" s="317">
        <v>1</v>
      </c>
      <c r="AB2" s="317" t="s">
        <v>42087</v>
      </c>
      <c r="AC2" s="317">
        <v>2</v>
      </c>
      <c r="AD2" s="318" t="s">
        <v>42087</v>
      </c>
      <c r="AE2" s="318">
        <v>1</v>
      </c>
      <c r="AF2" s="319" t="s">
        <v>42087</v>
      </c>
      <c r="AG2" s="319">
        <v>1</v>
      </c>
      <c r="AH2" s="319" t="s">
        <v>42087</v>
      </c>
      <c r="AI2" s="319">
        <v>0</v>
      </c>
      <c r="AJ2" s="317" t="s">
        <v>42087</v>
      </c>
      <c r="AK2" s="317">
        <v>2</v>
      </c>
      <c r="AL2" s="317" t="s">
        <v>42087</v>
      </c>
      <c r="AM2" s="320">
        <v>1</v>
      </c>
      <c r="AO2">
        <v>1</v>
      </c>
      <c r="AP2">
        <v>-98.935141386194303</v>
      </c>
      <c r="AQ2">
        <v>-96.415140891706102</v>
      </c>
      <c r="AS2" s="329" t="str">
        <f>AV2</f>
        <v>상승w_sellput_entry1_{'P': [('delta', -0.2, -1)]}_[2, 9]_exit1_0.25_-1</v>
      </c>
      <c r="AT2" s="330">
        <f>ROUND(AVERAGE(AW2,AY2,BA2,BC2,BE2,BG2,BI2), 0)</f>
        <v>2</v>
      </c>
      <c r="AU2" s="326"/>
      <c r="AV2" s="317" t="s">
        <v>42121</v>
      </c>
      <c r="AW2" s="317">
        <v>2</v>
      </c>
      <c r="AX2" s="322" t="s">
        <v>42121</v>
      </c>
      <c r="AY2" s="322">
        <v>2</v>
      </c>
      <c r="AZ2" s="322" t="s">
        <v>42121</v>
      </c>
      <c r="BA2" s="322">
        <v>2</v>
      </c>
      <c r="BB2" s="322" t="s">
        <v>42121</v>
      </c>
      <c r="BC2" s="322">
        <v>2</v>
      </c>
      <c r="BD2" s="322" t="s">
        <v>42121</v>
      </c>
      <c r="BE2" s="322">
        <v>3</v>
      </c>
      <c r="BF2" s="322" t="s">
        <v>42121</v>
      </c>
      <c r="BG2" s="322">
        <v>2</v>
      </c>
      <c r="BH2" s="322" t="s">
        <v>42121</v>
      </c>
      <c r="BI2" s="322">
        <v>2</v>
      </c>
    </row>
    <row r="3" spans="1:61">
      <c r="A3" s="255" t="str">
        <f>total!X18</f>
        <v>양매수</v>
      </c>
      <c r="B3" s="289" t="str">
        <f>total!Y18</f>
        <v>확대_buystrg_entry2_{'C': [('delta', 0.06, 1)], 'P': [('delta', -0.07, 1)]}_[7, 35]_exit1_1_-0.25</v>
      </c>
      <c r="C3" s="119">
        <f>IF(K3="", M3, ROUND(M3/2, 0))</f>
        <v>6</v>
      </c>
      <c r="D3" s="101">
        <f>total!AC18</f>
        <v>123.5399999999994</v>
      </c>
      <c r="E3" s="101">
        <f>total!AD18</f>
        <v>-14.04</v>
      </c>
      <c r="F3" s="101">
        <f>total!AE18</f>
        <v>8.7991452991452572</v>
      </c>
      <c r="G3" s="98">
        <f>total!AF18</f>
        <v>0.21176470588235294</v>
      </c>
      <c r="H3" s="119" t="str">
        <f>IF(K3="", L3, L3&amp;"/"&amp;K3)</f>
        <v>월 + VKOSPI20%↓</v>
      </c>
      <c r="I3" s="120">
        <f>total!AK18</f>
        <v>0</v>
      </c>
      <c r="J3" s="294" t="str">
        <f>IFERROR(IF(M3=0, 0, SUBSTITUTE(LEFT(B3, SEARCH("_",B3)-1), "w", )), 0)</f>
        <v>확대</v>
      </c>
      <c r="K3" s="119" t="str">
        <f>IF(NOT(ISERROR(FIND("W",A3))), IF(NOT(ISERROR(FIND("목", L3))), "월", IF(NOT(ISERROR(FIND("금", L3))), "화", IF(NOT(ISERROR(FIND("월", L3))), "수", IF(NOT(ISERROR(FIND("화", L3))), "목", IF(NOT(ISERROR(FIND("수", L3))), "금", ""))))), "")</f>
        <v/>
      </c>
      <c r="L3" s="120" t="str">
        <f>total!AI18</f>
        <v>월 + VKOSPI20%↓</v>
      </c>
      <c r="M3" s="102">
        <f>total!AB18</f>
        <v>6</v>
      </c>
      <c r="Q3">
        <v>0.63</v>
      </c>
      <c r="R3">
        <v>-72.047641010832194</v>
      </c>
      <c r="S3">
        <v>-65.487311212627304</v>
      </c>
      <c r="U3" s="335" t="str">
        <f t="shared" ref="U3:U26" si="0">X3</f>
        <v>상승_sellput_entry12_{'P': [('delta', -0.2, -1)]}_[7, 35]_exit4_0.8_-0.25</v>
      </c>
      <c r="V3" s="336">
        <f t="shared" ref="V3:V26" si="1">ROUND(AVERAGE(Y3,AA3,AC3,AE3,AG3,AI3,AK3,AM3), 0)</f>
        <v>9</v>
      </c>
      <c r="X3" s="317" t="s">
        <v>42090</v>
      </c>
      <c r="Y3" s="318">
        <v>22</v>
      </c>
      <c r="Z3" s="317" t="s">
        <v>42090</v>
      </c>
      <c r="AA3" s="317">
        <v>17</v>
      </c>
      <c r="AB3" s="317" t="s">
        <v>42090</v>
      </c>
      <c r="AC3" s="317">
        <v>1</v>
      </c>
      <c r="AD3" s="318" t="s">
        <v>42090</v>
      </c>
      <c r="AE3" s="318">
        <v>7</v>
      </c>
      <c r="AF3" s="319" t="s">
        <v>42090</v>
      </c>
      <c r="AG3" s="319">
        <v>14</v>
      </c>
      <c r="AH3" s="319" t="s">
        <v>42090</v>
      </c>
      <c r="AI3" s="319">
        <v>8</v>
      </c>
      <c r="AJ3" s="317" t="s">
        <v>42090</v>
      </c>
      <c r="AK3" s="317">
        <v>1</v>
      </c>
      <c r="AL3" s="317" t="s">
        <v>42090</v>
      </c>
      <c r="AM3" s="320">
        <v>0</v>
      </c>
      <c r="AO3">
        <v>0.63</v>
      </c>
      <c r="AP3">
        <v>-98.251383087138606</v>
      </c>
      <c r="AQ3">
        <v>-93.793694257713895</v>
      </c>
      <c r="AS3" s="329" t="str">
        <f t="shared" ref="AS3:AS23" si="2">AV3</f>
        <v>상승w_sellput_entry12_{'P': [('delta', -0.2, -1)]}_[2, 9]_exit3_0.8_-0.25</v>
      </c>
      <c r="AT3" s="330">
        <f t="shared" ref="AT3:AT23" si="3">ROUND(AVERAGE(AW3,AY3,BA3,BC3,BE3,BG3,BI3), 0)</f>
        <v>4</v>
      </c>
      <c r="AU3" s="326"/>
      <c r="AV3" s="317" t="s">
        <v>42123</v>
      </c>
      <c r="AW3" s="317">
        <v>3</v>
      </c>
      <c r="AX3" s="322" t="s">
        <v>42123</v>
      </c>
      <c r="AY3" s="322">
        <v>4</v>
      </c>
      <c r="AZ3" s="322" t="s">
        <v>42123</v>
      </c>
      <c r="BA3" s="322">
        <v>2</v>
      </c>
      <c r="BB3" s="322" t="s">
        <v>42123</v>
      </c>
      <c r="BC3" s="322">
        <v>0</v>
      </c>
      <c r="BD3" s="322" t="s">
        <v>42123</v>
      </c>
      <c r="BE3" s="322">
        <v>14</v>
      </c>
      <c r="BF3" s="322" t="s">
        <v>42123</v>
      </c>
      <c r="BG3" s="322">
        <v>5</v>
      </c>
      <c r="BH3" s="322" t="s">
        <v>42123</v>
      </c>
      <c r="BI3" s="322">
        <v>3</v>
      </c>
    </row>
    <row r="4" spans="1:61">
      <c r="A4" s="255" t="str">
        <f>total!X21</f>
        <v>양매수</v>
      </c>
      <c r="B4" s="289" t="str">
        <f>total!Y21</f>
        <v>확대_buystrg_entry14_{'C': [('delta', 0.5, 1)], 'P': [('delta', -0.5, 1)]}_[7, 35]_exit1_0.1_-0.5</v>
      </c>
      <c r="C4" s="119">
        <f>IF(K4="", M4, ROUND(M4/2, 0))</f>
        <v>2</v>
      </c>
      <c r="D4" s="101">
        <f>total!AC21</f>
        <v>251.1</v>
      </c>
      <c r="E4" s="101">
        <f>total!AD21</f>
        <v>-34.599999999999802</v>
      </c>
      <c r="F4" s="101">
        <f>total!AE21</f>
        <v>7.2572254335260524</v>
      </c>
      <c r="G4" s="98">
        <f>total!AF21</f>
        <v>0.75</v>
      </c>
      <c r="H4" s="119" t="str">
        <f>IF(K4="", L4, L4&amp;"/"&amp;K4)</f>
        <v>목 + VKOSPI20%↓</v>
      </c>
      <c r="I4" s="120">
        <f>total!AK21</f>
        <v>0</v>
      </c>
      <c r="J4" s="294" t="str">
        <f>IFERROR(IF(M4=0, 0, SUBSTITUTE(LEFT(B4, SEARCH("_",B4)-1), "w", )), 0)</f>
        <v>확대</v>
      </c>
      <c r="K4" s="119" t="str">
        <f>IF(NOT(ISERROR(FIND("W",A4))), IF(NOT(ISERROR(FIND("목", L4))), "월", IF(NOT(ISERROR(FIND("금", L4))), "화", IF(NOT(ISERROR(FIND("월", L4))), "수", IF(NOT(ISERROR(FIND("화", L4))), "목", IF(NOT(ISERROR(FIND("수", L4))), "금", ""))))), "")</f>
        <v/>
      </c>
      <c r="L4" s="120" t="str">
        <f>total!AI21</f>
        <v>목 + VKOSPI20%↓</v>
      </c>
      <c r="M4" s="102">
        <f>total!AB21</f>
        <v>2</v>
      </c>
      <c r="Q4">
        <v>0.31</v>
      </c>
      <c r="R4">
        <v>-69.740314993361295</v>
      </c>
      <c r="S4">
        <v>-65.467736577698503</v>
      </c>
      <c r="U4" s="335" t="str">
        <f t="shared" si="0"/>
        <v>상승_sellput_entry15_{'P': [('delta', -0.4, -1)]}_[7, 35]_exit1_0.25_-2</v>
      </c>
      <c r="V4" s="336">
        <f t="shared" si="1"/>
        <v>1</v>
      </c>
      <c r="X4" s="317" t="s">
        <v>42092</v>
      </c>
      <c r="Y4" s="318">
        <v>1</v>
      </c>
      <c r="Z4" s="317" t="s">
        <v>42092</v>
      </c>
      <c r="AA4" s="317">
        <v>1</v>
      </c>
      <c r="AB4" s="317" t="s">
        <v>42092</v>
      </c>
      <c r="AC4" s="317">
        <v>2</v>
      </c>
      <c r="AD4" s="318" t="s">
        <v>42092</v>
      </c>
      <c r="AE4" s="318">
        <v>1</v>
      </c>
      <c r="AF4" s="319" t="s">
        <v>42092</v>
      </c>
      <c r="AG4" s="319">
        <v>1</v>
      </c>
      <c r="AH4" s="319" t="s">
        <v>42092</v>
      </c>
      <c r="AI4" s="319">
        <v>1</v>
      </c>
      <c r="AJ4" s="317" t="s">
        <v>42092</v>
      </c>
      <c r="AK4" s="317">
        <v>1</v>
      </c>
      <c r="AL4" s="317" t="s">
        <v>42092</v>
      </c>
      <c r="AM4" s="320">
        <v>2</v>
      </c>
      <c r="AO4">
        <v>0.62</v>
      </c>
      <c r="AP4">
        <v>-96.530644326262802</v>
      </c>
      <c r="AQ4">
        <v>-93.084073668567697</v>
      </c>
      <c r="AS4" s="329" t="str">
        <f t="shared" si="2"/>
        <v>하락w_sellcall_entry11_{'C': [('delta', 0.4, -1)]}_[2, 9]_exit1_0.8_-1</v>
      </c>
      <c r="AT4" s="330">
        <f t="shared" si="3"/>
        <v>5</v>
      </c>
      <c r="AU4" s="326"/>
      <c r="AV4" s="317" t="s">
        <v>42124</v>
      </c>
      <c r="AW4" s="317">
        <v>6</v>
      </c>
      <c r="AX4" s="322" t="s">
        <v>42124</v>
      </c>
      <c r="AY4" s="322">
        <v>6</v>
      </c>
      <c r="AZ4" s="322" t="s">
        <v>42124</v>
      </c>
      <c r="BA4" s="322">
        <v>6</v>
      </c>
      <c r="BB4" s="322" t="s">
        <v>42124</v>
      </c>
      <c r="BC4" s="322">
        <v>6</v>
      </c>
      <c r="BD4" s="322" t="s">
        <v>42124</v>
      </c>
      <c r="BE4" s="322">
        <v>5</v>
      </c>
      <c r="BF4" s="322" t="s">
        <v>42124</v>
      </c>
      <c r="BG4" s="322">
        <v>3</v>
      </c>
      <c r="BH4" s="322" t="s">
        <v>42124</v>
      </c>
      <c r="BI4" s="322">
        <v>5</v>
      </c>
    </row>
    <row r="5" spans="1:61">
      <c r="A5" s="255" t="str">
        <f>total!X22</f>
        <v>양매수</v>
      </c>
      <c r="B5" s="289" t="str">
        <f>total!Y22</f>
        <v>확대_buystrg_entry18_{'C': [('delta', 0.5, 1)], 'P': [('delta', -0.5, 1)]}_[7, 35]_exit1_2_-0.5</v>
      </c>
      <c r="C5" s="119">
        <f>IF(K5="", M5, ROUND(M5/2, 0))</f>
        <v>1</v>
      </c>
      <c r="D5" s="101">
        <f>total!AC22</f>
        <v>220.03</v>
      </c>
      <c r="E5" s="101">
        <f>total!AD22</f>
        <v>-40.690000000000097</v>
      </c>
      <c r="F5" s="101">
        <f>total!AE22</f>
        <v>5.4074711231260624</v>
      </c>
      <c r="G5" s="98">
        <f>total!AF22</f>
        <v>0.45128205128205129</v>
      </c>
      <c r="H5" s="119" t="str">
        <f>IF(K5="", L5, L5&amp;"/"&amp;K5)</f>
        <v>금 + VKOSPI20%↓</v>
      </c>
      <c r="I5" s="120">
        <f>total!AK22</f>
        <v>0</v>
      </c>
      <c r="J5" s="294" t="str">
        <f>IFERROR(IF(M5=0, 0, SUBSTITUTE(LEFT(B5, SEARCH("_",B5)-1), "w", )), 0)</f>
        <v>확대</v>
      </c>
      <c r="K5" s="119" t="str">
        <f>IF(NOT(ISERROR(FIND("W",A5))), IF(NOT(ISERROR(FIND("목", L5))), "월", IF(NOT(ISERROR(FIND("금", L5))), "화", IF(NOT(ISERROR(FIND("월", L5))), "수", IF(NOT(ISERROR(FIND("화", L5))), "목", IF(NOT(ISERROR(FIND("수", L5))), "금", ""))))), "")</f>
        <v/>
      </c>
      <c r="L5" s="120" t="str">
        <f>total!AI22</f>
        <v>금 + VKOSPI20%↓</v>
      </c>
      <c r="M5" s="102">
        <f>total!AB22</f>
        <v>1</v>
      </c>
      <c r="Q5">
        <v>0.01</v>
      </c>
      <c r="R5">
        <v>-71.4737242309957</v>
      </c>
      <c r="S5">
        <v>-65.368326238047999</v>
      </c>
      <c r="U5" s="335" t="str">
        <f t="shared" si="0"/>
        <v>상승_sellput_entry17_{'P': [('delta', -0.4, -1)]}_[7, 35]_exit1_0.8_-0.25</v>
      </c>
      <c r="V5" s="336">
        <f t="shared" si="1"/>
        <v>9</v>
      </c>
      <c r="X5" s="317" t="s">
        <v>42094</v>
      </c>
      <c r="Y5" s="318">
        <v>8</v>
      </c>
      <c r="Z5" s="317" t="s">
        <v>42094</v>
      </c>
      <c r="AA5" s="317">
        <v>7</v>
      </c>
      <c r="AB5" s="317" t="s">
        <v>42094</v>
      </c>
      <c r="AC5" s="317">
        <v>11</v>
      </c>
      <c r="AD5" s="318" t="s">
        <v>42094</v>
      </c>
      <c r="AE5" s="318">
        <v>8</v>
      </c>
      <c r="AF5" s="319" t="s">
        <v>42094</v>
      </c>
      <c r="AG5" s="319">
        <v>9</v>
      </c>
      <c r="AH5" s="319" t="s">
        <v>42094</v>
      </c>
      <c r="AI5" s="319">
        <v>7</v>
      </c>
      <c r="AJ5" s="317" t="s">
        <v>42094</v>
      </c>
      <c r="AK5" s="317">
        <v>10</v>
      </c>
      <c r="AL5" s="317" t="s">
        <v>42094</v>
      </c>
      <c r="AM5" s="320">
        <v>10</v>
      </c>
      <c r="AO5">
        <v>0.9</v>
      </c>
      <c r="AP5">
        <v>-95.572389317397807</v>
      </c>
      <c r="AQ5">
        <v>-92.641343765470396</v>
      </c>
      <c r="AS5" s="329" t="str">
        <f t="shared" si="2"/>
        <v>하락w_buyput_entry3_{'P': [('delta', -0.5, 1)]}_[2, 9]_exit1_999_-1</v>
      </c>
      <c r="AT5" s="330">
        <f t="shared" si="3"/>
        <v>0</v>
      </c>
      <c r="AU5" s="326"/>
      <c r="AV5" s="317" t="s">
        <v>42125</v>
      </c>
      <c r="AW5" s="317">
        <v>0</v>
      </c>
      <c r="AX5" s="322" t="s">
        <v>42125</v>
      </c>
      <c r="AY5" s="322">
        <v>0</v>
      </c>
      <c r="AZ5" s="322" t="s">
        <v>42125</v>
      </c>
      <c r="BA5" s="322">
        <v>0</v>
      </c>
      <c r="BB5" s="322" t="s">
        <v>42125</v>
      </c>
      <c r="BC5" s="322">
        <v>0</v>
      </c>
      <c r="BD5" s="322" t="s">
        <v>42125</v>
      </c>
      <c r="BE5" s="322">
        <v>0</v>
      </c>
      <c r="BF5" s="322" t="s">
        <v>42125</v>
      </c>
      <c r="BG5" s="322">
        <v>0</v>
      </c>
      <c r="BH5" s="322" t="s">
        <v>42125</v>
      </c>
      <c r="BI5" s="322">
        <v>1</v>
      </c>
    </row>
    <row r="6" spans="1:61">
      <c r="A6" s="255" t="str">
        <f>total!AY17</f>
        <v>W양매수</v>
      </c>
      <c r="B6" s="289" t="str">
        <f>total!AZ17</f>
        <v>확대w_buystrg_entry15_{'C': [('number', 2.5, 1)], 'P': [('number', -2.5, 1)]}_[2, 9]_exit1_1_-0.1</v>
      </c>
      <c r="C6" s="119">
        <f>IF(K6="", M6, ROUND(M6/2, 0))</f>
        <v>1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19" t="str">
        <f>IF(K6="", L6, L6&amp;"/"&amp;K6)</f>
        <v>목 + VKOSPI50%↓/월</v>
      </c>
      <c r="I6" s="120">
        <f>total!BL17</f>
        <v>0</v>
      </c>
      <c r="J6" s="294" t="str">
        <f>IFERROR(IF(M6=0, 0, SUBSTITUTE(LEFT(B6, SEARCH("_",B6)-1), "w", )), 0)</f>
        <v>확대</v>
      </c>
      <c r="K6" s="119" t="str">
        <f>IF(NOT(ISERROR(FIND("W",A6))), IF(NOT(ISERROR(FIND("목", L6))), "월", IF(NOT(ISERROR(FIND("금", L6))), "화", IF(NOT(ISERROR(FIND("월", L6))), "수", IF(NOT(ISERROR(FIND("화", L6))), "목", IF(NOT(ISERROR(FIND("수", L6))), "금", ""))))), "")</f>
        <v>월</v>
      </c>
      <c r="L6" s="120" t="str">
        <f>total!BJ17</f>
        <v>목 + VKOSPI50%↓</v>
      </c>
      <c r="M6" s="102">
        <f>total!BC17</f>
        <v>2</v>
      </c>
      <c r="Q6">
        <v>0.28999999999999998</v>
      </c>
      <c r="R6">
        <v>-68.050844661047606</v>
      </c>
      <c r="S6">
        <v>-64.359682946055699</v>
      </c>
      <c r="U6" s="335" t="str">
        <f t="shared" si="0"/>
        <v>상승_sellput_entry19_{'P': [('delta', -0.2, -1)]}_[7, 35]_exit4_0.8_-0.2</v>
      </c>
      <c r="V6" s="336">
        <f t="shared" si="1"/>
        <v>8</v>
      </c>
      <c r="X6" s="317" t="s">
        <v>42062</v>
      </c>
      <c r="Y6" s="318">
        <v>6</v>
      </c>
      <c r="Z6" s="317" t="s">
        <v>42062</v>
      </c>
      <c r="AA6" s="317">
        <v>9</v>
      </c>
      <c r="AB6" s="317" t="s">
        <v>42062</v>
      </c>
      <c r="AC6" s="317">
        <v>12</v>
      </c>
      <c r="AD6" s="318" t="s">
        <v>42062</v>
      </c>
      <c r="AE6" s="318">
        <v>11</v>
      </c>
      <c r="AF6" s="319" t="s">
        <v>42062</v>
      </c>
      <c r="AG6" s="319">
        <v>10</v>
      </c>
      <c r="AH6" s="319" t="s">
        <v>42062</v>
      </c>
      <c r="AI6" s="319">
        <v>3</v>
      </c>
      <c r="AJ6" s="317" t="s">
        <v>42062</v>
      </c>
      <c r="AK6" s="317">
        <v>9</v>
      </c>
      <c r="AL6" s="317" t="s">
        <v>42062</v>
      </c>
      <c r="AM6" s="320">
        <v>7</v>
      </c>
      <c r="AO6">
        <v>0.44</v>
      </c>
      <c r="AP6">
        <v>-96.5103644428943</v>
      </c>
      <c r="AQ6">
        <v>-92.489376148123995</v>
      </c>
      <c r="AS6" s="329" t="str">
        <f t="shared" si="2"/>
        <v>하락w_buyput_entry5_{'P': [('delta', -0.5, 1)]}_[2, 9]_exit1_0.2_-0.2</v>
      </c>
      <c r="AT6" s="330">
        <f t="shared" si="3"/>
        <v>3</v>
      </c>
      <c r="AU6" s="326"/>
      <c r="AV6" s="317" t="s">
        <v>42127</v>
      </c>
      <c r="AW6" s="317">
        <v>3</v>
      </c>
      <c r="AX6" s="322" t="s">
        <v>42127</v>
      </c>
      <c r="AY6" s="322">
        <v>3</v>
      </c>
      <c r="AZ6" s="322" t="s">
        <v>42127</v>
      </c>
      <c r="BA6" s="322">
        <v>3</v>
      </c>
      <c r="BB6" s="322" t="s">
        <v>42127</v>
      </c>
      <c r="BC6" s="322">
        <v>3</v>
      </c>
      <c r="BD6" s="322" t="s">
        <v>42127</v>
      </c>
      <c r="BE6" s="322">
        <v>3</v>
      </c>
      <c r="BF6" s="322" t="s">
        <v>42127</v>
      </c>
      <c r="BG6" s="322">
        <v>2</v>
      </c>
      <c r="BH6" s="322" t="s">
        <v>42127</v>
      </c>
      <c r="BI6" s="322">
        <v>3</v>
      </c>
    </row>
    <row r="7" spans="1:61">
      <c r="A7" s="255" t="str">
        <f>total!X11</f>
        <v>풋매수</v>
      </c>
      <c r="B7" s="289" t="str">
        <f>total!Y11</f>
        <v>하락_buyput_entry19_{'P': [('delta', -0.2, 1)]}_[7, 35]_exit2_4_-0.25</v>
      </c>
      <c r="C7" s="119">
        <f>IF(K7="", M7, ROUND(M7/2, 0))</f>
        <v>6</v>
      </c>
      <c r="D7" s="101">
        <f>total!AC11</f>
        <v>242.04000000000002</v>
      </c>
      <c r="E7" s="101">
        <f>total!AD11</f>
        <v>-34.739999999999938</v>
      </c>
      <c r="F7" s="101">
        <f>total!AE11</f>
        <v>6.9671848013817046</v>
      </c>
      <c r="G7" s="98">
        <f>total!AF11</f>
        <v>0.17910447761194029</v>
      </c>
      <c r="H7" s="119" t="str">
        <f>IF(K7="", L7, L7&amp;"/"&amp;K7)</f>
        <v>월 + sup↘+VKOSPI20%↓</v>
      </c>
      <c r="I7" s="120" t="str">
        <f>total!AK11</f>
        <v>psar▲</v>
      </c>
      <c r="J7" s="294" t="str">
        <f>IFERROR(IF(M7=0, 0, SUBSTITUTE(LEFT(B7, SEARCH("_",B7)-1), "w", )), 0)</f>
        <v>하락</v>
      </c>
      <c r="K7" s="119" t="str">
        <f>IF(NOT(ISERROR(FIND("W",A7))), IF(NOT(ISERROR(FIND("목", L7))), "월", IF(NOT(ISERROR(FIND("금", L7))), "화", IF(NOT(ISERROR(FIND("월", L7))), "수", IF(NOT(ISERROR(FIND("화", L7))), "목", IF(NOT(ISERROR(FIND("수", L7))), "금", ""))))), "")</f>
        <v/>
      </c>
      <c r="L7" s="120" t="str">
        <f>total!AI11</f>
        <v>월 + sup↘+VKOSPI20%↓</v>
      </c>
      <c r="M7" s="102">
        <f>total!AB11</f>
        <v>6</v>
      </c>
      <c r="Q7">
        <v>0.2</v>
      </c>
      <c r="R7">
        <v>-68.693974465194998</v>
      </c>
      <c r="S7">
        <v>-62.808530221686198</v>
      </c>
      <c r="U7" s="335" t="str">
        <f t="shared" si="0"/>
        <v>상승_sellput_entry20_{'P': [('delta', -0.2, -1)]}_[42, 70]_exit1_0.8_-0.2</v>
      </c>
      <c r="V7" s="336">
        <f t="shared" si="1"/>
        <v>0</v>
      </c>
      <c r="X7" s="317" t="s">
        <v>42061</v>
      </c>
      <c r="Y7" s="318">
        <v>0</v>
      </c>
      <c r="Z7" s="317" t="s">
        <v>42061</v>
      </c>
      <c r="AA7" s="317">
        <v>0</v>
      </c>
      <c r="AB7" s="317" t="s">
        <v>42061</v>
      </c>
      <c r="AC7" s="317">
        <v>0</v>
      </c>
      <c r="AD7" s="318" t="s">
        <v>42061</v>
      </c>
      <c r="AE7" s="318">
        <v>0</v>
      </c>
      <c r="AF7" s="319" t="s">
        <v>42061</v>
      </c>
      <c r="AG7" s="319">
        <v>0</v>
      </c>
      <c r="AH7" s="319" t="s">
        <v>42061</v>
      </c>
      <c r="AI7" s="319">
        <v>2</v>
      </c>
      <c r="AJ7" s="317" t="s">
        <v>42061</v>
      </c>
      <c r="AK7" s="317">
        <v>0</v>
      </c>
      <c r="AL7" s="317" t="s">
        <v>42061</v>
      </c>
      <c r="AM7" s="320">
        <v>0</v>
      </c>
      <c r="AO7">
        <v>0.7</v>
      </c>
      <c r="AP7">
        <v>-94.014422722596393</v>
      </c>
      <c r="AQ7">
        <v>-91.568681891629893</v>
      </c>
      <c r="AS7" s="329" t="str">
        <f t="shared" si="2"/>
        <v>하락w_buyput_entry7_{'P': [('delta', -0.1, 1)]}_[2, 9]_exit1_2_-0.2</v>
      </c>
      <c r="AT7" s="330">
        <f t="shared" si="3"/>
        <v>9</v>
      </c>
      <c r="AU7" s="326"/>
      <c r="AV7" s="317" t="s">
        <v>42128</v>
      </c>
      <c r="AW7" s="317">
        <v>9</v>
      </c>
      <c r="AX7" s="322" t="s">
        <v>42128</v>
      </c>
      <c r="AY7" s="322">
        <v>8</v>
      </c>
      <c r="AZ7" s="322" t="s">
        <v>42128</v>
      </c>
      <c r="BA7" s="322">
        <v>7</v>
      </c>
      <c r="BB7" s="322" t="s">
        <v>42128</v>
      </c>
      <c r="BC7" s="322">
        <v>8</v>
      </c>
      <c r="BD7" s="322" t="s">
        <v>42128</v>
      </c>
      <c r="BE7" s="322">
        <v>7</v>
      </c>
      <c r="BF7" s="322" t="s">
        <v>42128</v>
      </c>
      <c r="BG7" s="322">
        <v>13</v>
      </c>
      <c r="BH7" s="322" t="s">
        <v>42128</v>
      </c>
      <c r="BI7" s="322">
        <v>10</v>
      </c>
    </row>
    <row r="8" spans="1:61">
      <c r="A8" s="255" t="str">
        <f>total!X25</f>
        <v>풋BS</v>
      </c>
      <c r="B8" s="289" t="str">
        <f>total!Y25</f>
        <v>하락_putbs_entry12_{'P': [('delta', -0.2, -1), ('delta', -0.1, 2)]}_[7, 36]_exit4_999_-1</v>
      </c>
      <c r="C8" s="119">
        <f>IF(K8="", M8, ROUND(M8/2, 0))</f>
        <v>6</v>
      </c>
      <c r="D8" s="101">
        <f>total!AC25</f>
        <v>177.89999999999998</v>
      </c>
      <c r="E8" s="101">
        <f>total!AD25</f>
        <v>-23.63999999999994</v>
      </c>
      <c r="F8" s="101">
        <f>total!AE25</f>
        <v>7.5253807106599169</v>
      </c>
      <c r="G8" s="98">
        <f>total!AF25</f>
        <v>0.32786885245901637</v>
      </c>
      <c r="H8" s="119" t="str">
        <f>IF(K8="", L8, L8&amp;"/"&amp;K8)</f>
        <v>sup▽</v>
      </c>
      <c r="I8" s="120" t="str">
        <f>total!AK25</f>
        <v>psar▲+1055stoch▲</v>
      </c>
      <c r="J8" s="294" t="str">
        <f>IFERROR(IF(M8=0, 0, SUBSTITUTE(LEFT(B8, SEARCH("_",B8)-1), "w", )), 0)</f>
        <v>하락</v>
      </c>
      <c r="K8" s="119" t="str">
        <f>IF(NOT(ISERROR(FIND("W",A8))), IF(NOT(ISERROR(FIND("목", L8))), "월", IF(NOT(ISERROR(FIND("금", L8))), "화", IF(NOT(ISERROR(FIND("월", L8))), "수", IF(NOT(ISERROR(FIND("화", L8))), "목", IF(NOT(ISERROR(FIND("수", L8))), "금", ""))))), "")</f>
        <v/>
      </c>
      <c r="L8" s="120" t="str">
        <f>total!AI25</f>
        <v>sup▽</v>
      </c>
      <c r="M8" s="102">
        <f>total!AB25</f>
        <v>6</v>
      </c>
      <c r="Q8">
        <v>0.68</v>
      </c>
      <c r="R8">
        <v>-65.981640595383098</v>
      </c>
      <c r="S8">
        <v>-62.454014755514599</v>
      </c>
      <c r="U8" s="335" t="str">
        <f t="shared" si="0"/>
        <v>하락_sellcall_entry15_{'C': [('delta', 0.4, -1)]}_[7, 35]_exit1_0.25_-1</v>
      </c>
      <c r="V8" s="336">
        <f t="shared" si="1"/>
        <v>1</v>
      </c>
      <c r="X8" s="317" t="s">
        <v>42073</v>
      </c>
      <c r="Y8" s="318">
        <v>1</v>
      </c>
      <c r="Z8" s="317" t="s">
        <v>42073</v>
      </c>
      <c r="AA8" s="317">
        <v>1</v>
      </c>
      <c r="AB8" s="317" t="s">
        <v>42073</v>
      </c>
      <c r="AC8" s="317">
        <v>1</v>
      </c>
      <c r="AD8" s="318" t="s">
        <v>42073</v>
      </c>
      <c r="AE8" s="318">
        <v>1</v>
      </c>
      <c r="AF8" s="319" t="s">
        <v>42073</v>
      </c>
      <c r="AG8" s="319">
        <v>1</v>
      </c>
      <c r="AH8" s="319" t="s">
        <v>42073</v>
      </c>
      <c r="AI8" s="319">
        <v>2</v>
      </c>
      <c r="AJ8" s="317" t="s">
        <v>42073</v>
      </c>
      <c r="AK8" s="317">
        <v>1</v>
      </c>
      <c r="AL8" s="317" t="s">
        <v>42073</v>
      </c>
      <c r="AM8" s="320">
        <v>1</v>
      </c>
      <c r="AO8">
        <v>0.91</v>
      </c>
      <c r="AP8">
        <v>-93.2067033575333</v>
      </c>
      <c r="AQ8">
        <v>-90.286857203659807</v>
      </c>
      <c r="AS8" s="329" t="str">
        <f t="shared" si="2"/>
        <v>하락w_buyput_entry8_{'P': [('delta', -0.1, 1)]}_[2, 9]_exit1_999_-0.2</v>
      </c>
      <c r="AT8" s="330">
        <f t="shared" si="3"/>
        <v>1</v>
      </c>
      <c r="AU8" s="326"/>
      <c r="AV8" s="317" t="s">
        <v>42129</v>
      </c>
      <c r="AW8" s="317">
        <v>0</v>
      </c>
      <c r="AX8" s="322" t="s">
        <v>42129</v>
      </c>
      <c r="AY8" s="322">
        <v>2</v>
      </c>
      <c r="AZ8" s="322" t="s">
        <v>42129</v>
      </c>
      <c r="BA8" s="322">
        <v>0</v>
      </c>
      <c r="BB8" s="322" t="s">
        <v>42129</v>
      </c>
      <c r="BC8" s="322">
        <v>1</v>
      </c>
      <c r="BD8" s="322" t="s">
        <v>42129</v>
      </c>
      <c r="BE8" s="322">
        <v>0</v>
      </c>
      <c r="BF8" s="322" t="s">
        <v>42129</v>
      </c>
      <c r="BG8" s="322">
        <v>0</v>
      </c>
      <c r="BH8" s="322" t="s">
        <v>42129</v>
      </c>
      <c r="BI8" s="322">
        <v>1</v>
      </c>
    </row>
    <row r="9" spans="1:61">
      <c r="A9" s="255" t="str">
        <f>total!X26</f>
        <v>풋BS</v>
      </c>
      <c r="B9" s="289" t="str">
        <f>total!Y26</f>
        <v>하락_putbs_entry14_{'P': [('delta', -0.3, -1), ('delta', -0.16, 2)]}_[7, 36]_exit3_2_-0.5</v>
      </c>
      <c r="C9" s="119">
        <f>IF(K9="", M9, ROUND(M9/2, 0))</f>
        <v>4</v>
      </c>
      <c r="D9" s="101">
        <f>total!AC26</f>
        <v>65.08</v>
      </c>
      <c r="E9" s="101">
        <f>total!AD26</f>
        <v>-19.12</v>
      </c>
      <c r="F9" s="101">
        <f>total!AE26</f>
        <v>3.4037656903765687</v>
      </c>
      <c r="G9" s="98">
        <f>total!AF26</f>
        <v>0.37704918032786883</v>
      </c>
      <c r="H9" s="119" t="str">
        <f>IF(K9="", L9, L9&amp;"/"&amp;K9)</f>
        <v>60BB상단</v>
      </c>
      <c r="I9" s="120" t="str">
        <f>total!AK26</f>
        <v>psar▲+533stoch▲</v>
      </c>
      <c r="J9" s="294" t="str">
        <f>IFERROR(IF(M9=0, 0, SUBSTITUTE(LEFT(B9, SEARCH("_",B9)-1), "w", )), 0)</f>
        <v>하락</v>
      </c>
      <c r="K9" s="119" t="str">
        <f>IF(NOT(ISERROR(FIND("W",A9))), IF(NOT(ISERROR(FIND("목", L9))), "월", IF(NOT(ISERROR(FIND("금", L9))), "화", IF(NOT(ISERROR(FIND("월", L9))), "수", IF(NOT(ISERROR(FIND("화", L9))), "목", IF(NOT(ISERROR(FIND("수", L9))), "금", ""))))), "")</f>
        <v/>
      </c>
      <c r="L9" s="120" t="str">
        <f>total!AI26</f>
        <v>60BB상단</v>
      </c>
      <c r="M9" s="102">
        <f>total!AB26</f>
        <v>4</v>
      </c>
      <c r="Q9">
        <v>1</v>
      </c>
      <c r="R9">
        <v>-67.296046938828098</v>
      </c>
      <c r="S9">
        <v>-62.3761186593674</v>
      </c>
      <c r="U9" s="335" t="str">
        <f t="shared" si="0"/>
        <v>하락_sellcall_entry11_{'C': [('delta', 0.4, -1)]}_[7, 35]_exit1_0.8_-2</v>
      </c>
      <c r="V9" s="336">
        <f t="shared" si="1"/>
        <v>2</v>
      </c>
      <c r="X9" s="317" t="s">
        <v>42074</v>
      </c>
      <c r="Y9" s="318">
        <v>2</v>
      </c>
      <c r="Z9" s="317" t="s">
        <v>42074</v>
      </c>
      <c r="AA9" s="317">
        <v>1</v>
      </c>
      <c r="AB9" s="317" t="s">
        <v>42074</v>
      </c>
      <c r="AC9" s="317">
        <v>3</v>
      </c>
      <c r="AD9" s="318" t="s">
        <v>42074</v>
      </c>
      <c r="AE9" s="318">
        <v>1</v>
      </c>
      <c r="AF9" s="319" t="s">
        <v>42074</v>
      </c>
      <c r="AG9" s="319">
        <v>2</v>
      </c>
      <c r="AH9" s="319" t="s">
        <v>42074</v>
      </c>
      <c r="AI9" s="319">
        <v>2</v>
      </c>
      <c r="AJ9" s="317" t="s">
        <v>42074</v>
      </c>
      <c r="AK9" s="317">
        <v>1</v>
      </c>
      <c r="AL9" s="317" t="s">
        <v>42074</v>
      </c>
      <c r="AM9" s="320">
        <v>2</v>
      </c>
      <c r="AO9">
        <v>0.26</v>
      </c>
      <c r="AP9">
        <v>-92.935910844659503</v>
      </c>
      <c r="AQ9">
        <v>-89.957069451787703</v>
      </c>
      <c r="AS9" s="329" t="str">
        <f t="shared" si="2"/>
        <v>하락w_buyput_entry11_{'P': [('delta', -0.5, 1)]}_[2, 9]_exit1_0.5_-1</v>
      </c>
      <c r="AT9" s="330">
        <f t="shared" si="3"/>
        <v>0</v>
      </c>
      <c r="AU9" s="326"/>
      <c r="AV9" s="317" t="s">
        <v>42130</v>
      </c>
      <c r="AW9" s="317">
        <v>0</v>
      </c>
      <c r="AX9" s="322" t="s">
        <v>42130</v>
      </c>
      <c r="AY9" s="322">
        <v>0</v>
      </c>
      <c r="AZ9" s="322" t="s">
        <v>42130</v>
      </c>
      <c r="BA9" s="322">
        <v>0</v>
      </c>
      <c r="BB9" s="322" t="s">
        <v>42130</v>
      </c>
      <c r="BC9" s="322">
        <v>1</v>
      </c>
      <c r="BD9" s="322" t="s">
        <v>42130</v>
      </c>
      <c r="BE9" s="322">
        <v>0</v>
      </c>
      <c r="BF9" s="322" t="s">
        <v>42130</v>
      </c>
      <c r="BG9" s="322">
        <v>0</v>
      </c>
      <c r="BH9" s="322" t="s">
        <v>42130</v>
      </c>
      <c r="BI9" s="322">
        <v>0</v>
      </c>
    </row>
    <row r="10" spans="1:61">
      <c r="A10" s="255" t="str">
        <f>total!X10</f>
        <v>콜매도</v>
      </c>
      <c r="B10" s="289" t="str">
        <f>total!Y10</f>
        <v>하락_sellcall_entry11_{'C': [('delta', 0.4, -1)]}_[7, 35]_exit1_0.8_-2</v>
      </c>
      <c r="C10" s="119">
        <f>IF(K10="", M10, ROUND(M10/2, 0))</f>
        <v>1</v>
      </c>
      <c r="D10" s="101">
        <f>total!AC10</f>
        <v>78.53</v>
      </c>
      <c r="E10" s="101">
        <f>total!AD10</f>
        <v>-24.68</v>
      </c>
      <c r="F10" s="101">
        <f>total!AE10</f>
        <v>3.1819286871961103</v>
      </c>
      <c r="G10" s="98">
        <f>total!AF10</f>
        <v>0.7407407407407407</v>
      </c>
      <c r="H10" s="119" t="str">
        <f>IF(K10="", L10, L10&amp;"/"&amp;K10)</f>
        <v>psar▽</v>
      </c>
      <c r="I10" s="120">
        <f>total!AK10</f>
        <v>0</v>
      </c>
      <c r="J10" s="294" t="str">
        <f>IFERROR(IF(M10=0, 0, SUBSTITUTE(LEFT(B10, SEARCH("_",B10)-1), "w", )), 0)</f>
        <v>하락</v>
      </c>
      <c r="K10" s="119" t="str">
        <f>IF(NOT(ISERROR(FIND("W",A10))), IF(NOT(ISERROR(FIND("목", L10))), "월", IF(NOT(ISERROR(FIND("금", L10))), "화", IF(NOT(ISERROR(FIND("월", L10))), "수", IF(NOT(ISERROR(FIND("화", L10))), "목", IF(NOT(ISERROR(FIND("수", L10))), "금", ""))))), "")</f>
        <v/>
      </c>
      <c r="L10" s="120" t="str">
        <f>total!AI10</f>
        <v>psar▽</v>
      </c>
      <c r="M10" s="102">
        <f>total!AB10</f>
        <v>1</v>
      </c>
      <c r="Q10">
        <v>1.01</v>
      </c>
      <c r="R10">
        <v>-67.296046938828098</v>
      </c>
      <c r="S10">
        <v>-62.3761186593674</v>
      </c>
      <c r="U10" s="335" t="str">
        <f t="shared" si="0"/>
        <v>하락_buyput_entry19_{'P': [('delta', -0.2, 1)]}_[7, 35]_exit2_4_-0.25</v>
      </c>
      <c r="V10" s="336">
        <f t="shared" si="1"/>
        <v>9</v>
      </c>
      <c r="X10" s="317" t="s">
        <v>42075</v>
      </c>
      <c r="Y10" s="318">
        <v>5</v>
      </c>
      <c r="Z10" s="317" t="s">
        <v>42075</v>
      </c>
      <c r="AA10" s="317">
        <v>6</v>
      </c>
      <c r="AB10" s="317" t="s">
        <v>42075</v>
      </c>
      <c r="AC10" s="317">
        <v>16</v>
      </c>
      <c r="AD10" s="318" t="s">
        <v>42075</v>
      </c>
      <c r="AE10" s="318">
        <v>9</v>
      </c>
      <c r="AF10" s="319" t="s">
        <v>42075</v>
      </c>
      <c r="AG10" s="319">
        <v>7</v>
      </c>
      <c r="AH10" s="319" t="s">
        <v>42075</v>
      </c>
      <c r="AI10" s="319">
        <v>5</v>
      </c>
      <c r="AJ10" s="317" t="s">
        <v>42075</v>
      </c>
      <c r="AK10" s="317">
        <v>15</v>
      </c>
      <c r="AL10" s="317" t="s">
        <v>42075</v>
      </c>
      <c r="AM10" s="320">
        <v>11</v>
      </c>
      <c r="AO10">
        <v>0.23</v>
      </c>
      <c r="AP10">
        <v>-91.441615408232195</v>
      </c>
      <c r="AQ10">
        <v>-89.459914498038501</v>
      </c>
      <c r="AS10" s="329" t="str">
        <f t="shared" si="2"/>
        <v>상승w_buycall_entry2_{'C': [('delta', 0.25, 1)]}_[2, 9]_exit1_999_-0.2</v>
      </c>
      <c r="AT10" s="330">
        <f t="shared" si="3"/>
        <v>4</v>
      </c>
      <c r="AU10" s="326"/>
      <c r="AV10" s="317" t="s">
        <v>42131</v>
      </c>
      <c r="AW10" s="317">
        <v>6</v>
      </c>
      <c r="AX10" s="322" t="s">
        <v>42131</v>
      </c>
      <c r="AY10" s="322">
        <v>3</v>
      </c>
      <c r="AZ10" s="322" t="s">
        <v>42131</v>
      </c>
      <c r="BA10" s="322">
        <v>4</v>
      </c>
      <c r="BB10" s="322" t="s">
        <v>42131</v>
      </c>
      <c r="BC10" s="322">
        <v>5</v>
      </c>
      <c r="BD10" s="322" t="s">
        <v>42131</v>
      </c>
      <c r="BE10" s="322">
        <v>3</v>
      </c>
      <c r="BF10" s="322" t="s">
        <v>42131</v>
      </c>
      <c r="BG10" s="322">
        <v>3</v>
      </c>
      <c r="BH10" s="322" t="s">
        <v>42131</v>
      </c>
      <c r="BI10" s="322">
        <v>6</v>
      </c>
    </row>
    <row r="11" spans="1:61">
      <c r="A11" s="255" t="str">
        <f>total!X9</f>
        <v>콜매도</v>
      </c>
      <c r="B11" s="289" t="str">
        <f>total!Y9</f>
        <v>하락_sellcall_entry15_{'C': [('delta', 0.4, -1)]}_[7, 35]_exit1_0.25_-1</v>
      </c>
      <c r="C11" s="119">
        <f>IF(K11="", M11, ROUND(M11/2, 0))</f>
        <v>1</v>
      </c>
      <c r="D11" s="101">
        <f>total!AC9</f>
        <v>114.66999999999901</v>
      </c>
      <c r="E11" s="101">
        <f>total!AD9</f>
        <v>-34.779999999999902</v>
      </c>
      <c r="F11" s="101">
        <f>total!AE9</f>
        <v>3.2970097757331609</v>
      </c>
      <c r="G11" s="98">
        <f>total!AF9</f>
        <v>0.78746594005449588</v>
      </c>
      <c r="H11" s="119" t="str">
        <f>IF(K11="", L11, L11&amp;"/"&amp;K11)</f>
        <v>1055_stoch▽</v>
      </c>
      <c r="I11" s="120">
        <f>total!AK9</f>
        <v>0</v>
      </c>
      <c r="J11" s="294" t="str">
        <f>IFERROR(IF(M11=0, 0, SUBSTITUTE(LEFT(B11, SEARCH("_",B11)-1), "w", )), 0)</f>
        <v>하락</v>
      </c>
      <c r="K11" s="119" t="str">
        <f>IF(NOT(ISERROR(FIND("W",A11))), IF(NOT(ISERROR(FIND("목", L11))), "월", IF(NOT(ISERROR(FIND("금", L11))), "화", IF(NOT(ISERROR(FIND("월", L11))), "수", IF(NOT(ISERROR(FIND("화", L11))), "목", IF(NOT(ISERROR(FIND("수", L11))), "금", ""))))), "")</f>
        <v/>
      </c>
      <c r="L11" s="120" t="str">
        <f>total!AI9</f>
        <v>1055_stoch▽</v>
      </c>
      <c r="M11" s="102">
        <f>total!AB9</f>
        <v>1</v>
      </c>
      <c r="Q11">
        <v>1.02</v>
      </c>
      <c r="R11">
        <v>-67.296046938828098</v>
      </c>
      <c r="S11">
        <v>-62.3761186593674</v>
      </c>
      <c r="U11" s="335" t="str">
        <f t="shared" si="0"/>
        <v>하락_buyput_entry29_{'P': [('delta', -0.4, 1)]}_[7, 35]_exit2_2_-0.5</v>
      </c>
      <c r="V11" s="336">
        <f t="shared" si="1"/>
        <v>2</v>
      </c>
      <c r="X11" s="317" t="s">
        <v>42079</v>
      </c>
      <c r="Y11" s="318">
        <v>2</v>
      </c>
      <c r="Z11" s="317" t="s">
        <v>42079</v>
      </c>
      <c r="AA11" s="317">
        <v>1</v>
      </c>
      <c r="AB11" s="317" t="s">
        <v>42079</v>
      </c>
      <c r="AC11" s="317">
        <v>3</v>
      </c>
      <c r="AD11" s="318" t="s">
        <v>42079</v>
      </c>
      <c r="AE11" s="318">
        <v>2</v>
      </c>
      <c r="AF11" s="319" t="s">
        <v>42079</v>
      </c>
      <c r="AG11" s="319">
        <v>1</v>
      </c>
      <c r="AH11" s="319" t="s">
        <v>42079</v>
      </c>
      <c r="AI11" s="319">
        <v>3</v>
      </c>
      <c r="AJ11" s="317" t="s">
        <v>42079</v>
      </c>
      <c r="AK11" s="317">
        <v>1</v>
      </c>
      <c r="AL11" s="317" t="s">
        <v>42079</v>
      </c>
      <c r="AM11" s="320">
        <v>2</v>
      </c>
      <c r="AO11">
        <v>0.6</v>
      </c>
      <c r="AP11">
        <v>-95.734527561826695</v>
      </c>
      <c r="AQ11">
        <v>-89.272181039064705</v>
      </c>
      <c r="AS11" s="329" t="str">
        <f t="shared" si="2"/>
        <v>상승w_buycall_entry7_{'C': [('delta', 0.25, 1)]}_[2, 9]_exit1_1_-0.2</v>
      </c>
      <c r="AT11" s="330">
        <f t="shared" si="3"/>
        <v>4</v>
      </c>
      <c r="AU11" s="326"/>
      <c r="AV11" s="317" t="s">
        <v>42132</v>
      </c>
      <c r="AW11" s="317">
        <v>3</v>
      </c>
      <c r="AX11" s="322" t="s">
        <v>42132</v>
      </c>
      <c r="AY11" s="322">
        <v>4</v>
      </c>
      <c r="AZ11" s="322" t="s">
        <v>42132</v>
      </c>
      <c r="BA11" s="322">
        <v>4</v>
      </c>
      <c r="BB11" s="322" t="s">
        <v>42132</v>
      </c>
      <c r="BC11" s="322">
        <v>4</v>
      </c>
      <c r="BD11" s="322" t="s">
        <v>42132</v>
      </c>
      <c r="BE11" s="322">
        <v>3</v>
      </c>
      <c r="BF11" s="322" t="s">
        <v>42132</v>
      </c>
      <c r="BG11" s="322">
        <v>7</v>
      </c>
      <c r="BH11" s="322" t="s">
        <v>42132</v>
      </c>
      <c r="BI11" s="322">
        <v>5</v>
      </c>
    </row>
    <row r="12" spans="1:61">
      <c r="A12" s="255" t="str">
        <f>total!AY7</f>
        <v>W풋매수</v>
      </c>
      <c r="B12" s="289" t="str">
        <f>total!AZ7</f>
        <v>하락w_buyput_entry5_{'P': [('delta', -0.5, 1)]}_[2, 9]_exit1_0.2_-0.2</v>
      </c>
      <c r="C12" s="119">
        <f>IF(K12="", M12, ROUND(M12/2, 0))</f>
        <v>1</v>
      </c>
      <c r="D12" s="101">
        <f>total!BD7</f>
        <v>117.2399999999998</v>
      </c>
      <c r="E12" s="101">
        <f>total!BE7</f>
        <v>-23.7468293071956</v>
      </c>
      <c r="F12" s="101">
        <f>total!BF7</f>
        <v>4.9370801669288342</v>
      </c>
      <c r="G12" s="98">
        <f>total!BG7</f>
        <v>0.41249999999999998</v>
      </c>
      <c r="H12" s="119" t="str">
        <f>IF(K12="", L12, L12&amp;"/"&amp;K12)</f>
        <v>수 + psar↘/금</v>
      </c>
      <c r="I12" s="120">
        <f>total!BL7</f>
        <v>0</v>
      </c>
      <c r="J12" s="294" t="str">
        <f>IFERROR(IF(M12=0, 0, SUBSTITUTE(LEFT(B12, SEARCH("_",B12)-1), "w", )), 0)</f>
        <v>하락</v>
      </c>
      <c r="K12" s="119" t="str">
        <f>IF(NOT(ISERROR(FIND("W",A12))), IF(NOT(ISERROR(FIND("목", L12))), "월", IF(NOT(ISERROR(FIND("금", L12))), "화", IF(NOT(ISERROR(FIND("월", L12))), "수", IF(NOT(ISERROR(FIND("화", L12))), "목", IF(NOT(ISERROR(FIND("수", L12))), "금", ""))))), "")</f>
        <v>금</v>
      </c>
      <c r="L12" s="120" t="str">
        <f>total!BJ7</f>
        <v>수 + psar↘</v>
      </c>
      <c r="M12" s="102">
        <f>total!BC7</f>
        <v>2</v>
      </c>
      <c r="Q12">
        <v>1.03</v>
      </c>
      <c r="R12">
        <v>-67.296046938828098</v>
      </c>
      <c r="S12">
        <v>-62.3761186593674</v>
      </c>
      <c r="U12" s="335" t="str">
        <f t="shared" si="0"/>
        <v>상승_buycall_entry12_{'C': [('delta', 0.4, 1)]}_[7, 35]_exit4_4_-0.25</v>
      </c>
      <c r="V12" s="336">
        <f t="shared" si="1"/>
        <v>8</v>
      </c>
      <c r="X12" s="317" t="s">
        <v>42098</v>
      </c>
      <c r="Y12" s="318">
        <v>5</v>
      </c>
      <c r="Z12" s="317" t="s">
        <v>42098</v>
      </c>
      <c r="AA12" s="317">
        <v>3</v>
      </c>
      <c r="AB12" s="317" t="s">
        <v>42098</v>
      </c>
      <c r="AC12" s="317">
        <v>6</v>
      </c>
      <c r="AD12" s="318" t="s">
        <v>42098</v>
      </c>
      <c r="AE12" s="318">
        <v>10</v>
      </c>
      <c r="AF12" s="319" t="s">
        <v>42098</v>
      </c>
      <c r="AG12" s="319">
        <v>15</v>
      </c>
      <c r="AH12" s="319" t="s">
        <v>42098</v>
      </c>
      <c r="AI12" s="319">
        <v>13</v>
      </c>
      <c r="AJ12" s="317" t="s">
        <v>42098</v>
      </c>
      <c r="AK12" s="317">
        <v>0</v>
      </c>
      <c r="AL12" s="317" t="s">
        <v>42098</v>
      </c>
      <c r="AM12" s="320">
        <v>9</v>
      </c>
      <c r="AO12">
        <v>0.32</v>
      </c>
      <c r="AP12">
        <v>-94.228299919418205</v>
      </c>
      <c r="AQ12">
        <v>-89.136066414295499</v>
      </c>
      <c r="AS12" s="329" t="str">
        <f t="shared" si="2"/>
        <v>상승w_buycall_entry14_{'C': [('delta', 0.5, 1)]}_[2, 9]_exit1_2_-0.2</v>
      </c>
      <c r="AT12" s="330">
        <f t="shared" si="3"/>
        <v>2</v>
      </c>
      <c r="AU12" s="326"/>
      <c r="AV12" s="317" t="s">
        <v>42133</v>
      </c>
      <c r="AW12" s="317">
        <v>2</v>
      </c>
      <c r="AX12" s="322" t="s">
        <v>42133</v>
      </c>
      <c r="AY12" s="322">
        <v>1</v>
      </c>
      <c r="AZ12" s="322" t="s">
        <v>42133</v>
      </c>
      <c r="BA12" s="322">
        <v>2</v>
      </c>
      <c r="BB12" s="322" t="s">
        <v>42133</v>
      </c>
      <c r="BC12" s="322">
        <v>2</v>
      </c>
      <c r="BD12" s="322" t="s">
        <v>42133</v>
      </c>
      <c r="BE12" s="322">
        <v>2</v>
      </c>
      <c r="BF12" s="322" t="s">
        <v>42133</v>
      </c>
      <c r="BG12" s="322">
        <v>2</v>
      </c>
      <c r="BH12" s="322" t="s">
        <v>42133</v>
      </c>
      <c r="BI12" s="322">
        <v>2</v>
      </c>
    </row>
    <row r="13" spans="1:61">
      <c r="A13" s="255" t="str">
        <f>total!AY9</f>
        <v>W풋매수</v>
      </c>
      <c r="B13" s="289" t="str">
        <f>total!AZ9</f>
        <v>하락w_buyput_entry8_{'P': [('delta', -0.1, 1)]}_[2, 9]_exit1_999_-0.2</v>
      </c>
      <c r="C13" s="119">
        <f>IF(K13="", M13, ROUND(M13/2, 0))</f>
        <v>1</v>
      </c>
      <c r="D13" s="101">
        <f>total!BD9</f>
        <v>173.3286056948194</v>
      </c>
      <c r="E13" s="101">
        <f>total!BE9</f>
        <v>-26.698158177761801</v>
      </c>
      <c r="F13" s="101">
        <f>total!BF9</f>
        <v>6.492155921047515</v>
      </c>
      <c r="G13" s="98">
        <f>total!BG9</f>
        <v>9.0090090090090086E-2</v>
      </c>
      <c r="H13" s="119" t="str">
        <f>IF(K13="", L13, L13&amp;"/"&amp;K13)</f>
        <v>목 + sup↘/월</v>
      </c>
      <c r="I13" s="120">
        <f>total!BL9</f>
        <v>0</v>
      </c>
      <c r="J13" s="294" t="str">
        <f>IFERROR(IF(M13=0, 0, SUBSTITUTE(LEFT(B13, SEARCH("_",B13)-1), "w", )), 0)</f>
        <v>하락</v>
      </c>
      <c r="K13" s="119" t="str">
        <f>IF(NOT(ISERROR(FIND("W",A13))), IF(NOT(ISERROR(FIND("목", L13))), "월", IF(NOT(ISERROR(FIND("금", L13))), "화", IF(NOT(ISERROR(FIND("월", L13))), "수", IF(NOT(ISERROR(FIND("화", L13))), "목", IF(NOT(ISERROR(FIND("수", L13))), "금", ""))))), "")</f>
        <v>월</v>
      </c>
      <c r="L13" s="120" t="str">
        <f>total!BJ9</f>
        <v>목 + sup↘</v>
      </c>
      <c r="M13" s="102">
        <f>total!BC9</f>
        <v>2</v>
      </c>
      <c r="Q13">
        <v>1.04</v>
      </c>
      <c r="R13">
        <v>-67.296046938828098</v>
      </c>
      <c r="S13">
        <v>-62.3761186593674</v>
      </c>
      <c r="U13" s="335" t="str">
        <f t="shared" si="0"/>
        <v>상승_buycall_entry14_{'C': [('delta', 0.2, 1)]}_[7, 35]_exit1_0.5_-0.25</v>
      </c>
      <c r="V13" s="336">
        <f t="shared" si="1"/>
        <v>0</v>
      </c>
      <c r="X13" s="317" t="s">
        <v>42099</v>
      </c>
      <c r="Y13" s="318">
        <v>0</v>
      </c>
      <c r="Z13" s="317" t="s">
        <v>42099</v>
      </c>
      <c r="AA13" s="317">
        <v>1</v>
      </c>
      <c r="AB13" s="317" t="s">
        <v>42099</v>
      </c>
      <c r="AC13" s="317">
        <v>0</v>
      </c>
      <c r="AD13" s="318" t="s">
        <v>42099</v>
      </c>
      <c r="AE13" s="318">
        <v>1</v>
      </c>
      <c r="AF13" s="319" t="s">
        <v>42099</v>
      </c>
      <c r="AG13" s="319">
        <v>0</v>
      </c>
      <c r="AH13" s="319" t="s">
        <v>42099</v>
      </c>
      <c r="AI13" s="319">
        <v>0</v>
      </c>
      <c r="AJ13" s="317" t="s">
        <v>42099</v>
      </c>
      <c r="AK13" s="317">
        <v>0</v>
      </c>
      <c r="AL13" s="317" t="s">
        <v>42099</v>
      </c>
      <c r="AM13" s="320">
        <v>0</v>
      </c>
      <c r="AO13">
        <v>0.83</v>
      </c>
      <c r="AP13">
        <v>-97.123159132161504</v>
      </c>
      <c r="AQ13">
        <v>-88.631246672396401</v>
      </c>
      <c r="AS13" s="329" t="str">
        <f t="shared" si="2"/>
        <v>상승w_buycall_entry15_{'C': [('delta', 0.1, 1)]}_[2, 9]_exit1_0.5_-0.2</v>
      </c>
      <c r="AT13" s="330">
        <f t="shared" si="3"/>
        <v>10</v>
      </c>
      <c r="AU13" s="326"/>
      <c r="AV13" s="317" t="s">
        <v>42134</v>
      </c>
      <c r="AW13" s="317">
        <v>9</v>
      </c>
      <c r="AX13" s="322" t="s">
        <v>42134</v>
      </c>
      <c r="AY13" s="322">
        <v>10</v>
      </c>
      <c r="AZ13" s="322" t="s">
        <v>42134</v>
      </c>
      <c r="BA13" s="322">
        <v>12</v>
      </c>
      <c r="BB13" s="322" t="s">
        <v>42134</v>
      </c>
      <c r="BC13" s="322">
        <v>8</v>
      </c>
      <c r="BD13" s="322" t="s">
        <v>42134</v>
      </c>
      <c r="BE13" s="322">
        <v>19</v>
      </c>
      <c r="BF13" s="322" t="s">
        <v>42134</v>
      </c>
      <c r="BG13" s="322">
        <v>6</v>
      </c>
      <c r="BH13" s="322" t="s">
        <v>42134</v>
      </c>
      <c r="BI13" s="322">
        <v>7</v>
      </c>
    </row>
    <row r="14" spans="1:61">
      <c r="A14" s="255" t="str">
        <f>total!AY8</f>
        <v>W풋매수</v>
      </c>
      <c r="B14" s="289" t="str">
        <f>total!AZ8</f>
        <v>하락w_buyput_entry7_{'P': [('delta', -0.1, 1)]}_[2, 9]_exit1_2_-0.2</v>
      </c>
      <c r="C14" s="119">
        <f>IF(K14="", M14, ROUND(M14/2, 0))</f>
        <v>3</v>
      </c>
      <c r="D14" s="101">
        <f>total!BD8</f>
        <v>408.1680501725204</v>
      </c>
      <c r="E14" s="101">
        <f>total!BE8</f>
        <v>-51.743239453530094</v>
      </c>
      <c r="F14" s="101">
        <f>total!BF8</f>
        <v>7.8883358383289979</v>
      </c>
      <c r="G14" s="98">
        <f>total!BG8</f>
        <v>0.26744186046511625</v>
      </c>
      <c r="H14" s="119" t="str">
        <f>IF(K14="", L14, L14&amp;"/"&amp;K14)</f>
        <v>목 + psar↘/월</v>
      </c>
      <c r="I14" s="120">
        <f>total!BL8</f>
        <v>0</v>
      </c>
      <c r="J14" s="294" t="str">
        <f>IFERROR(IF(M14=0, 0, SUBSTITUTE(LEFT(B14, SEARCH("_",B14)-1), "w", )), 0)</f>
        <v>하락</v>
      </c>
      <c r="K14" s="119" t="str">
        <f>IF(NOT(ISERROR(FIND("W",A14))), IF(NOT(ISERROR(FIND("목", L14))), "월", IF(NOT(ISERROR(FIND("금", L14))), "화", IF(NOT(ISERROR(FIND("월", L14))), "수", IF(NOT(ISERROR(FIND("화", L14))), "목", IF(NOT(ISERROR(FIND("수", L14))), "금", ""))))), "")</f>
        <v>월</v>
      </c>
      <c r="L14" s="120" t="str">
        <f>total!BJ8</f>
        <v>목 + psar↘</v>
      </c>
      <c r="M14" s="102">
        <f>total!BC8</f>
        <v>6</v>
      </c>
      <c r="Q14">
        <v>1.05</v>
      </c>
      <c r="R14">
        <v>-67.296046938828098</v>
      </c>
      <c r="S14">
        <v>-62.3761186593674</v>
      </c>
      <c r="U14" s="335" t="str">
        <f t="shared" si="0"/>
        <v>상승_buycall_entry12_{'C': [('delta', 0.2, 1)]}_[7, 35]_exit4_4_-0.5</v>
      </c>
      <c r="V14" s="336">
        <f t="shared" si="1"/>
        <v>0</v>
      </c>
      <c r="X14" s="317" t="s">
        <v>42262</v>
      </c>
      <c r="Y14" s="318">
        <v>0</v>
      </c>
      <c r="Z14" s="317" t="s">
        <v>42262</v>
      </c>
      <c r="AA14" s="317">
        <v>0</v>
      </c>
      <c r="AB14" s="317" t="s">
        <v>42262</v>
      </c>
      <c r="AC14" s="317">
        <v>0</v>
      </c>
      <c r="AD14" s="318" t="s">
        <v>42262</v>
      </c>
      <c r="AE14" s="318">
        <v>0</v>
      </c>
      <c r="AF14" s="319" t="s">
        <v>42262</v>
      </c>
      <c r="AG14" s="319">
        <v>0</v>
      </c>
      <c r="AH14" s="319" t="s">
        <v>42262</v>
      </c>
      <c r="AI14" s="319">
        <v>0</v>
      </c>
      <c r="AJ14" s="317" t="s">
        <v>42262</v>
      </c>
      <c r="AK14" s="317">
        <v>0</v>
      </c>
      <c r="AL14" s="317" t="s">
        <v>42262</v>
      </c>
      <c r="AM14" s="320">
        <v>0</v>
      </c>
      <c r="AO14">
        <v>0.59</v>
      </c>
      <c r="AP14">
        <v>-90.847501814352299</v>
      </c>
      <c r="AQ14">
        <v>-88.483142140475806</v>
      </c>
      <c r="AS14" s="329" t="str">
        <f t="shared" si="2"/>
        <v>축소w_sellstrg_entry2_{'C': [('number', 7.5, -1)], 'P': [('number', -7.5, -1)]}_[2, 9]_exit1_0.25_-0.5</v>
      </c>
      <c r="AT14" s="330">
        <f t="shared" si="3"/>
        <v>9</v>
      </c>
      <c r="AU14" s="326"/>
      <c r="AV14" s="317" t="s">
        <v>42135</v>
      </c>
      <c r="AW14" s="317">
        <v>8</v>
      </c>
      <c r="AX14" s="322" t="s">
        <v>42135</v>
      </c>
      <c r="AY14" s="322">
        <v>10</v>
      </c>
      <c r="AZ14" s="322" t="s">
        <v>42135</v>
      </c>
      <c r="BA14" s="322">
        <v>7</v>
      </c>
      <c r="BB14" s="322" t="s">
        <v>42135</v>
      </c>
      <c r="BC14" s="322">
        <v>8</v>
      </c>
      <c r="BD14" s="322" t="s">
        <v>42135</v>
      </c>
      <c r="BE14" s="322">
        <v>8</v>
      </c>
      <c r="BF14" s="322" t="s">
        <v>42135</v>
      </c>
      <c r="BG14" s="322">
        <v>11</v>
      </c>
      <c r="BH14" s="322" t="s">
        <v>42135</v>
      </c>
      <c r="BI14" s="322">
        <v>9</v>
      </c>
    </row>
    <row r="15" spans="1:61">
      <c r="A15" s="255" t="str">
        <f>total!AY22</f>
        <v>W풋BS</v>
      </c>
      <c r="B15" s="289" t="str">
        <f>total!AZ22</f>
        <v>하락w_putbs_entry7_{'P': [('delta', -0.5, -1), ('delta', -0.26, 2)]}_[2, 9]_exit1_1_-0.5</v>
      </c>
      <c r="C15" s="119">
        <f>IF(K15="", M15, ROUND(M15/2, 0))</f>
        <v>3</v>
      </c>
      <c r="D15" s="101">
        <f>total!BD22</f>
        <v>271.24797465441361</v>
      </c>
      <c r="E15" s="101">
        <f>total!BE22</f>
        <v>-55.439999999999941</v>
      </c>
      <c r="F15" s="101">
        <f>total!BF22</f>
        <v>4.8926402354692256</v>
      </c>
      <c r="G15" s="98">
        <f>total!BG22</f>
        <v>0.37209302325581395</v>
      </c>
      <c r="H15" s="119" t="str">
        <f>IF(K15="", L15, L15&amp;"/"&amp;K15)</f>
        <v>목 + psar↘/월</v>
      </c>
      <c r="I15" s="120">
        <f>total!BL22</f>
        <v>0</v>
      </c>
      <c r="J15" s="294" t="str">
        <f>IFERROR(IF(M15=0, 0, SUBSTITUTE(LEFT(B15, SEARCH("_",B15)-1), "w", )), 0)</f>
        <v>하락</v>
      </c>
      <c r="K15" s="119" t="str">
        <f>IF(NOT(ISERROR(FIND("W",A15))), IF(NOT(ISERROR(FIND("목", L15))), "월", IF(NOT(ISERROR(FIND("금", L15))), "화", IF(NOT(ISERROR(FIND("월", L15))), "수", IF(NOT(ISERROR(FIND("화", L15))), "목", IF(NOT(ISERROR(FIND("수", L15))), "금", ""))))), "")</f>
        <v>월</v>
      </c>
      <c r="L15" s="120" t="str">
        <f>total!BJ22</f>
        <v>목 + psar↘</v>
      </c>
      <c r="M15" s="102">
        <f>total!BC22</f>
        <v>5</v>
      </c>
      <c r="Q15">
        <v>1.06</v>
      </c>
      <c r="R15">
        <v>-67.296046938828098</v>
      </c>
      <c r="S15">
        <v>-62.3761186593674</v>
      </c>
      <c r="U15" s="335" t="str">
        <f t="shared" si="0"/>
        <v>축소_sellstrg_entry1_{'C': [('delta', 0.06, -1)], 'P': [('delta', -0.07, -1)]}_[42, 70]_exit1_0.8_-0.25_volsizing</v>
      </c>
      <c r="V15" s="336">
        <f t="shared" si="1"/>
        <v>3</v>
      </c>
      <c r="X15" s="317" t="s">
        <v>42264</v>
      </c>
      <c r="Y15" s="318">
        <v>2</v>
      </c>
      <c r="Z15" s="317" t="s">
        <v>42264</v>
      </c>
      <c r="AA15" s="317">
        <v>2</v>
      </c>
      <c r="AB15" s="317" t="s">
        <v>42264</v>
      </c>
      <c r="AC15" s="317">
        <v>4</v>
      </c>
      <c r="AD15" s="318" t="s">
        <v>42264</v>
      </c>
      <c r="AE15" s="318">
        <v>3</v>
      </c>
      <c r="AF15" s="319" t="s">
        <v>42264</v>
      </c>
      <c r="AG15" s="319">
        <v>3</v>
      </c>
      <c r="AH15" s="319" t="s">
        <v>42264</v>
      </c>
      <c r="AI15" s="319">
        <v>2</v>
      </c>
      <c r="AJ15" s="317" t="s">
        <v>42264</v>
      </c>
      <c r="AK15" s="317">
        <v>2</v>
      </c>
      <c r="AL15" s="317" t="s">
        <v>42264</v>
      </c>
      <c r="AM15" s="320">
        <v>3</v>
      </c>
      <c r="AO15">
        <v>0.72</v>
      </c>
      <c r="AP15">
        <v>-96.9680283481418</v>
      </c>
      <c r="AQ15">
        <v>-88.049218211527503</v>
      </c>
      <c r="AS15" s="329" t="str">
        <f t="shared" si="2"/>
        <v>축소w_sellstrg_entry18_{'C': [('number', 7.5, -1)], 'P': [('number', -7.5, -1)]}_[2, 9]_exit1_0.5_-0.5</v>
      </c>
      <c r="AT15" s="330">
        <f t="shared" si="3"/>
        <v>6</v>
      </c>
      <c r="AU15" s="326"/>
      <c r="AV15" s="317" t="s">
        <v>42138</v>
      </c>
      <c r="AW15" s="317">
        <v>7</v>
      </c>
      <c r="AX15" s="322" t="s">
        <v>42138</v>
      </c>
      <c r="AY15" s="322">
        <v>6</v>
      </c>
      <c r="AZ15" s="322" t="s">
        <v>42138</v>
      </c>
      <c r="BA15" s="322">
        <v>6</v>
      </c>
      <c r="BB15" s="322" t="s">
        <v>42138</v>
      </c>
      <c r="BC15" s="322">
        <v>7</v>
      </c>
      <c r="BD15" s="322" t="s">
        <v>42138</v>
      </c>
      <c r="BE15" s="322">
        <v>5</v>
      </c>
      <c r="BF15" s="322" t="s">
        <v>42138</v>
      </c>
      <c r="BG15" s="322">
        <v>7</v>
      </c>
      <c r="BH15" s="322" t="s">
        <v>42138</v>
      </c>
      <c r="BI15" s="322">
        <v>7</v>
      </c>
    </row>
    <row r="16" spans="1:61">
      <c r="A16" s="255" t="str">
        <f>total!AY23</f>
        <v>W풋BS</v>
      </c>
      <c r="B16" s="289" t="str">
        <f>total!AZ23</f>
        <v>하락w_putbs_entry9_{'P': [('delta', -0.3, -1), ('delta', -0.16, 2)]}_[2, 9]_exit1_2_-0.5</v>
      </c>
      <c r="C16" s="119">
        <f>IF(K16="", M16, ROUND(M16/2, 0))</f>
        <v>3</v>
      </c>
      <c r="D16" s="101">
        <f>total!BD23</f>
        <v>124.00058973017281</v>
      </c>
      <c r="E16" s="101">
        <f>total!BE23</f>
        <v>-28.055099761840921</v>
      </c>
      <c r="F16" s="101">
        <f>total!BF23</f>
        <v>4.4198948063920955</v>
      </c>
      <c r="G16" s="98">
        <f>total!BG23</f>
        <v>0.44705882352941179</v>
      </c>
      <c r="H16" s="119" t="str">
        <f>IF(K16="", L16, L16&amp;"/"&amp;K16)</f>
        <v>금 + psar↘/화</v>
      </c>
      <c r="I16" s="120">
        <f>total!BL23</f>
        <v>0</v>
      </c>
      <c r="J16" s="294" t="str">
        <f>IFERROR(IF(M16=0, 0, SUBSTITUTE(LEFT(B16, SEARCH("_",B16)-1), "w", )), 0)</f>
        <v>하락</v>
      </c>
      <c r="K16" s="119" t="str">
        <f>IF(NOT(ISERROR(FIND("W",A16))), IF(NOT(ISERROR(FIND("목", L16))), "월", IF(NOT(ISERROR(FIND("금", L16))), "화", IF(NOT(ISERROR(FIND("월", L16))), "수", IF(NOT(ISERROR(FIND("화", L16))), "목", IF(NOT(ISERROR(FIND("수", L16))), "금", ""))))), "")</f>
        <v>화</v>
      </c>
      <c r="L16" s="120" t="str">
        <f>total!BJ23</f>
        <v>금 + psar↘</v>
      </c>
      <c r="M16" s="102">
        <f>total!BC23</f>
        <v>5</v>
      </c>
      <c r="Q16">
        <v>1.07</v>
      </c>
      <c r="R16">
        <v>-67.296046938828098</v>
      </c>
      <c r="S16">
        <v>-62.3761186593674</v>
      </c>
      <c r="U16" s="335" t="str">
        <f t="shared" si="0"/>
        <v>축소_sellstrg_entry4_{'C': [('delta', 0.06, -1)], 'P': [('delta', -0.07, -1)]}_[42, 70]_exit1_0.1_-0.25</v>
      </c>
      <c r="V16" s="336">
        <f t="shared" si="1"/>
        <v>2</v>
      </c>
      <c r="X16" s="317" t="s">
        <v>42103</v>
      </c>
      <c r="Y16" s="318">
        <v>2</v>
      </c>
      <c r="Z16" s="317" t="s">
        <v>42103</v>
      </c>
      <c r="AA16" s="317">
        <v>0</v>
      </c>
      <c r="AB16" s="317" t="s">
        <v>42103</v>
      </c>
      <c r="AC16" s="317">
        <v>0</v>
      </c>
      <c r="AD16" s="318" t="s">
        <v>42103</v>
      </c>
      <c r="AE16" s="318">
        <v>1</v>
      </c>
      <c r="AF16" s="319" t="s">
        <v>42103</v>
      </c>
      <c r="AG16" s="319">
        <v>0</v>
      </c>
      <c r="AH16" s="319" t="s">
        <v>42103</v>
      </c>
      <c r="AI16" s="319">
        <v>5</v>
      </c>
      <c r="AJ16" s="317" t="s">
        <v>42103</v>
      </c>
      <c r="AK16" s="317">
        <v>5</v>
      </c>
      <c r="AL16" s="317" t="s">
        <v>42103</v>
      </c>
      <c r="AM16" s="320">
        <v>2</v>
      </c>
      <c r="AO16">
        <v>0.1</v>
      </c>
      <c r="AP16">
        <v>-89.355268483855895</v>
      </c>
      <c r="AQ16">
        <v>-87.970959864726296</v>
      </c>
      <c r="AS16" s="329" t="str">
        <f t="shared" si="2"/>
        <v>확대w_buystrg_entry15_{'C': [('number', 2.5, 1)], 'P': [('number', -2.5, 1)]}_[2, 9]_exit1_1_-0.1</v>
      </c>
      <c r="AT16" s="330">
        <f t="shared" si="3"/>
        <v>3</v>
      </c>
      <c r="AU16" s="326"/>
      <c r="AV16" s="317" t="s">
        <v>42139</v>
      </c>
      <c r="AW16" s="317">
        <v>3</v>
      </c>
      <c r="AX16" s="322" t="s">
        <v>42139</v>
      </c>
      <c r="AY16" s="322">
        <v>3</v>
      </c>
      <c r="AZ16" s="322" t="s">
        <v>42139</v>
      </c>
      <c r="BA16" s="322">
        <v>3</v>
      </c>
      <c r="BB16" s="322" t="s">
        <v>42139</v>
      </c>
      <c r="BC16" s="322">
        <v>3</v>
      </c>
      <c r="BD16" s="322" t="s">
        <v>42139</v>
      </c>
      <c r="BE16" s="322">
        <v>3</v>
      </c>
      <c r="BF16" s="322" t="s">
        <v>42139</v>
      </c>
      <c r="BG16" s="322">
        <v>5</v>
      </c>
      <c r="BH16" s="322" t="s">
        <v>42139</v>
      </c>
      <c r="BI16" s="322">
        <v>3</v>
      </c>
    </row>
    <row r="17" spans="1:61">
      <c r="A17" s="255" t="str">
        <f>total!AY24</f>
        <v>W풋매도</v>
      </c>
      <c r="B17" s="289">
        <f>total!AZ24</f>
        <v>0</v>
      </c>
      <c r="C17" s="119">
        <f>IF(K17="", M17, ROUND(M17/2, 0))</f>
        <v>3</v>
      </c>
      <c r="D17" s="101">
        <f>total!BD24</f>
        <v>0</v>
      </c>
      <c r="E17" s="101">
        <f>total!BE24</f>
        <v>0</v>
      </c>
      <c r="F17" s="101">
        <f>total!BF24</f>
        <v>0</v>
      </c>
      <c r="G17" s="98">
        <f>total!BG24</f>
        <v>0</v>
      </c>
      <c r="H17" s="119" t="e">
        <f>IF(K17="", L17, L17&amp;"/"&amp;K17)</f>
        <v>#VALUE!</v>
      </c>
      <c r="I17" s="120" t="e">
        <f>total!BL24</f>
        <v>#VALUE!</v>
      </c>
      <c r="J17" s="294">
        <f>IFERROR(IF(M17=0, 0, SUBSTITUTE(LEFT(B17, SEARCH("_",B17)-1), "w", )), 0)</f>
        <v>0</v>
      </c>
      <c r="K17" s="119" t="str">
        <f>IF(NOT(ISERROR(FIND("W",A17))), IF(NOT(ISERROR(FIND("목", L17))), "월", IF(NOT(ISERROR(FIND("금", L17))), "화", IF(NOT(ISERROR(FIND("월", L17))), "수", IF(NOT(ISERROR(FIND("화", L17))), "목", IF(NOT(ISERROR(FIND("수", L17))), "금", ""))))), "")</f>
        <v/>
      </c>
      <c r="L17" s="120" t="e">
        <f>total!BJ24</f>
        <v>#VALUE!</v>
      </c>
      <c r="M17" s="102">
        <f>total!BC24</f>
        <v>3</v>
      </c>
      <c r="Q17">
        <v>1.08</v>
      </c>
      <c r="R17">
        <v>-67.296046938828098</v>
      </c>
      <c r="S17">
        <v>-62.3761186593674</v>
      </c>
      <c r="U17" s="335" t="str">
        <f t="shared" si="0"/>
        <v>확대_buystrg_entry2_{'C': [('delta', 0.06, 1)], 'P': [('delta', -0.07, 1)]}_[7, 35]_exit1_1_-0.25</v>
      </c>
      <c r="V17" s="336">
        <f t="shared" si="1"/>
        <v>5</v>
      </c>
      <c r="X17" s="317" t="s">
        <v>42106</v>
      </c>
      <c r="Y17" s="318">
        <v>4</v>
      </c>
      <c r="Z17" s="317" t="s">
        <v>42106</v>
      </c>
      <c r="AA17" s="317">
        <v>3</v>
      </c>
      <c r="AB17" s="317" t="s">
        <v>42106</v>
      </c>
      <c r="AC17" s="317">
        <v>8</v>
      </c>
      <c r="AD17" s="318" t="s">
        <v>42106</v>
      </c>
      <c r="AE17" s="318">
        <v>2</v>
      </c>
      <c r="AF17" s="319" t="s">
        <v>42106</v>
      </c>
      <c r="AG17" s="319">
        <v>6</v>
      </c>
      <c r="AH17" s="319" t="s">
        <v>42106</v>
      </c>
      <c r="AI17" s="319">
        <v>9</v>
      </c>
      <c r="AJ17" s="317" t="s">
        <v>42106</v>
      </c>
      <c r="AK17" s="317">
        <v>0</v>
      </c>
      <c r="AL17" s="317" t="s">
        <v>42106</v>
      </c>
      <c r="AM17" s="320">
        <v>9</v>
      </c>
      <c r="AO17">
        <v>0.92</v>
      </c>
      <c r="AP17">
        <v>-90.255370170970906</v>
      </c>
      <c r="AQ17">
        <v>-87.859895044218007</v>
      </c>
      <c r="AS17" s="329" t="str">
        <f t="shared" si="2"/>
        <v>확대w_buystrg_entry8_{'C': [('number', 2.5, 1)], 'P': [('number', -2.5, 1)]}_[2, 9]_exit1_1_-0.1</v>
      </c>
      <c r="AT17" s="330">
        <f t="shared" si="3"/>
        <v>0</v>
      </c>
      <c r="AU17" s="326"/>
      <c r="AV17" s="317" t="s">
        <v>42141</v>
      </c>
      <c r="AW17" s="317">
        <v>0</v>
      </c>
      <c r="AX17" s="322" t="s">
        <v>42141</v>
      </c>
      <c r="AY17" s="322">
        <v>0</v>
      </c>
      <c r="AZ17" s="322" t="s">
        <v>42141</v>
      </c>
      <c r="BA17" s="322">
        <v>0</v>
      </c>
      <c r="BB17" s="322" t="s">
        <v>42141</v>
      </c>
      <c r="BC17" s="322">
        <v>0</v>
      </c>
      <c r="BD17" s="322" t="s">
        <v>42141</v>
      </c>
      <c r="BE17" s="322">
        <v>1</v>
      </c>
      <c r="BF17" s="322" t="s">
        <v>42141</v>
      </c>
      <c r="BG17" s="322">
        <v>1</v>
      </c>
      <c r="BH17" s="322" t="s">
        <v>42141</v>
      </c>
      <c r="BI17" s="322">
        <v>0</v>
      </c>
    </row>
    <row r="18" spans="1:61">
      <c r="A18" s="255" t="str">
        <f>total!AY5</f>
        <v>W콜매도</v>
      </c>
      <c r="B18" s="289" t="str">
        <f>total!AZ5</f>
        <v>하락w_sellcall_entry11_{'C': [('delta', 0.4, -1)]}_[2, 9]_exit1_0.8_-1</v>
      </c>
      <c r="C18" s="119">
        <f>IF(K18="", M18, ROUND(M18/2, 0))</f>
        <v>5</v>
      </c>
      <c r="D18" s="101">
        <f>total!BD5</f>
        <v>130.74</v>
      </c>
      <c r="E18" s="101">
        <f>total!BE5</f>
        <v>-30.900000000000002</v>
      </c>
      <c r="F18" s="101">
        <f>total!BF5</f>
        <v>4.2310679611650484</v>
      </c>
      <c r="G18" s="98">
        <f>total!BG5</f>
        <v>0.57894736842105265</v>
      </c>
      <c r="H18" s="119" t="str">
        <f>IF(K18="", L18, L18&amp;"/"&amp;K18)</f>
        <v>psar▽</v>
      </c>
      <c r="I18" s="120">
        <f>total!BL5</f>
        <v>0</v>
      </c>
      <c r="J18" s="294" t="str">
        <f>IFERROR(IF(M18=0, 0, SUBSTITUTE(LEFT(B18, SEARCH("_",B18)-1), "w", )), 0)</f>
        <v>하락</v>
      </c>
      <c r="K18" s="119" t="str">
        <f>IF(NOT(ISERROR(FIND("W",A18))), IF(NOT(ISERROR(FIND("목", L18))), "월", IF(NOT(ISERROR(FIND("금", L18))), "화", IF(NOT(ISERROR(FIND("월", L18))), "수", IF(NOT(ISERROR(FIND("화", L18))), "목", IF(NOT(ISERROR(FIND("수", L18))), "금", ""))))), "")</f>
        <v/>
      </c>
      <c r="L18" s="120" t="str">
        <f>total!BJ5</f>
        <v>psar▽</v>
      </c>
      <c r="M18" s="102">
        <f>total!BC5</f>
        <v>5</v>
      </c>
      <c r="Q18">
        <v>1.0900000000000001</v>
      </c>
      <c r="R18">
        <v>-67.296046938828098</v>
      </c>
      <c r="S18">
        <v>-62.3761186593674</v>
      </c>
      <c r="U18" s="335" t="str">
        <f t="shared" si="0"/>
        <v>확대_buystrg_entry6_{'C': [('delta', 0.15, 1)], 'P': [('delta', -0.15, 1)]}_[7, 35]_exit1_0.5_-0.1</v>
      </c>
      <c r="V18" s="336">
        <f t="shared" si="1"/>
        <v>1</v>
      </c>
      <c r="X18" s="317" t="s">
        <v>42107</v>
      </c>
      <c r="Y18" s="318">
        <v>3</v>
      </c>
      <c r="Z18" s="317" t="s">
        <v>42107</v>
      </c>
      <c r="AA18" s="317">
        <v>4</v>
      </c>
      <c r="AB18" s="317" t="s">
        <v>42107</v>
      </c>
      <c r="AC18" s="317">
        <v>0</v>
      </c>
      <c r="AD18" s="318" t="s">
        <v>42107</v>
      </c>
      <c r="AE18" s="318">
        <v>0</v>
      </c>
      <c r="AF18" s="319" t="s">
        <v>42107</v>
      </c>
      <c r="AG18" s="319">
        <v>0</v>
      </c>
      <c r="AH18" s="319" t="s">
        <v>42107</v>
      </c>
      <c r="AI18" s="319">
        <v>0</v>
      </c>
      <c r="AJ18" s="317" t="s">
        <v>42107</v>
      </c>
      <c r="AK18" s="317">
        <v>0</v>
      </c>
      <c r="AL18" s="317" t="s">
        <v>42107</v>
      </c>
      <c r="AM18" s="320">
        <v>0</v>
      </c>
      <c r="AO18">
        <v>0.97</v>
      </c>
      <c r="AP18">
        <v>-93.379732451991998</v>
      </c>
      <c r="AQ18">
        <v>-87.053611366360997</v>
      </c>
      <c r="AS18" s="329" t="str">
        <f t="shared" si="2"/>
        <v>상승w_callbs_entry11_{'C': [('delta', 0.4, -1), ('delta', 0.2, 2)]}_[2, 9]_exit1_1_-0.5</v>
      </c>
      <c r="AT18" s="330">
        <f t="shared" si="3"/>
        <v>11</v>
      </c>
      <c r="AU18" s="326"/>
      <c r="AV18" s="317" t="s">
        <v>42143</v>
      </c>
      <c r="AW18" s="317">
        <v>10</v>
      </c>
      <c r="AX18" s="322" t="s">
        <v>42143</v>
      </c>
      <c r="AY18" s="322">
        <v>15</v>
      </c>
      <c r="AZ18" s="322" t="s">
        <v>42143</v>
      </c>
      <c r="BA18" s="322">
        <v>14</v>
      </c>
      <c r="BB18" s="322" t="s">
        <v>42143</v>
      </c>
      <c r="BC18" s="322">
        <v>14</v>
      </c>
      <c r="BD18" s="322" t="s">
        <v>42143</v>
      </c>
      <c r="BE18" s="322">
        <v>7</v>
      </c>
      <c r="BF18" s="322" t="s">
        <v>42143</v>
      </c>
      <c r="BG18" s="322">
        <v>8</v>
      </c>
      <c r="BH18" s="322" t="s">
        <v>42143</v>
      </c>
      <c r="BI18" s="322">
        <v>9</v>
      </c>
    </row>
    <row r="19" spans="1:61">
      <c r="A19" s="255" t="str">
        <f>total!X27</f>
        <v>풋BS</v>
      </c>
      <c r="B19" s="289" t="str">
        <f>total!Y27</f>
        <v>하락_putbs_entry11_{'P': [('delta', -0.2, -1), ('delta', -0.1, 2)]}_[7, 36]_exit4_999_-1</v>
      </c>
      <c r="C19" s="119">
        <f>IF(K19="", M19, ROUND(M19/2, 0))</f>
        <v>1</v>
      </c>
      <c r="D19" s="101">
        <f>total!AC27</f>
        <v>22.5735311137881</v>
      </c>
      <c r="E19" s="101">
        <f>total!AD27</f>
        <v>-8.2999999999999901</v>
      </c>
      <c r="F19" s="101">
        <f>total!AE27</f>
        <v>2.7197025438298947</v>
      </c>
      <c r="G19" s="98">
        <f>total!AF27</f>
        <v>0.41666666666666669</v>
      </c>
      <c r="H19" s="119" t="str">
        <f>IF(K19="", L19, L19&amp;"/"&amp;K19)</f>
        <v>psar▽</v>
      </c>
      <c r="I19" s="120" t="str">
        <f>total!AK27</f>
        <v>psar▲+1055stoch▲</v>
      </c>
      <c r="J19" s="294" t="str">
        <f>IFERROR(IF(M19=0, 0, SUBSTITUTE(LEFT(B19, SEARCH("_",B19)-1), "w", )), 0)</f>
        <v>하락</v>
      </c>
      <c r="K19" s="119" t="str">
        <f>IF(NOT(ISERROR(FIND("W",A19))), IF(NOT(ISERROR(FIND("목", L19))), "월", IF(NOT(ISERROR(FIND("금", L19))), "화", IF(NOT(ISERROR(FIND("월", L19))), "수", IF(NOT(ISERROR(FIND("화", L19))), "목", IF(NOT(ISERROR(FIND("수", L19))), "금", ""))))), "")</f>
        <v/>
      </c>
      <c r="L19" s="120" t="str">
        <f>total!AI27</f>
        <v>psar▽</v>
      </c>
      <c r="M19" s="102">
        <f>total!AB27</f>
        <v>1</v>
      </c>
      <c r="Q19">
        <v>1.1000000000000001</v>
      </c>
      <c r="R19">
        <v>-67.296046938828098</v>
      </c>
      <c r="S19">
        <v>-62.3761186593674</v>
      </c>
      <c r="U19" s="335" t="str">
        <f t="shared" si="0"/>
        <v>확대_buystrg_entry10_{'C': [('delta', 0.3, 1)], 'P': [('delta', -0.3, 1)]}_[7, 35]_exit1_0.5_-1</v>
      </c>
      <c r="V19" s="336">
        <f t="shared" si="1"/>
        <v>0</v>
      </c>
      <c r="X19" s="317" t="s">
        <v>42108</v>
      </c>
      <c r="Y19" s="318">
        <v>0</v>
      </c>
      <c r="Z19" s="317" t="s">
        <v>42108</v>
      </c>
      <c r="AA19" s="317">
        <v>0</v>
      </c>
      <c r="AB19" s="317" t="s">
        <v>42108</v>
      </c>
      <c r="AC19" s="317">
        <v>0</v>
      </c>
      <c r="AD19" s="318" t="s">
        <v>42108</v>
      </c>
      <c r="AE19" s="318">
        <v>0</v>
      </c>
      <c r="AF19" s="319" t="s">
        <v>42108</v>
      </c>
      <c r="AG19" s="319">
        <v>0</v>
      </c>
      <c r="AH19" s="319" t="s">
        <v>42108</v>
      </c>
      <c r="AI19" s="319">
        <v>0</v>
      </c>
      <c r="AJ19" s="317" t="s">
        <v>42108</v>
      </c>
      <c r="AK19" s="317">
        <v>0</v>
      </c>
      <c r="AL19" s="317" t="s">
        <v>42108</v>
      </c>
      <c r="AM19" s="320">
        <v>0</v>
      </c>
      <c r="AO19">
        <v>0.74</v>
      </c>
      <c r="AP19">
        <v>-94.007549401009697</v>
      </c>
      <c r="AQ19">
        <v>-86.9249600357671</v>
      </c>
      <c r="AS19" s="329" t="str">
        <f t="shared" si="2"/>
        <v>상승w_callbs_entry15_{'C': [('delta', 0.3, -1), ('delta', 0.15, 2)]}_[2, 9]_exit1_4_-1</v>
      </c>
      <c r="AT19" s="330">
        <f t="shared" si="3"/>
        <v>0</v>
      </c>
      <c r="AU19" s="326"/>
      <c r="AV19" s="317" t="s">
        <v>42146</v>
      </c>
      <c r="AW19" s="317">
        <v>0</v>
      </c>
      <c r="AX19" s="322" t="s">
        <v>42146</v>
      </c>
      <c r="AY19" s="322">
        <v>0</v>
      </c>
      <c r="AZ19" s="322" t="s">
        <v>42146</v>
      </c>
      <c r="BA19" s="322">
        <v>0</v>
      </c>
      <c r="BB19" s="322" t="s">
        <v>42146</v>
      </c>
      <c r="BC19" s="322">
        <v>0</v>
      </c>
      <c r="BD19" s="322" t="s">
        <v>42146</v>
      </c>
      <c r="BE19" s="322">
        <v>0</v>
      </c>
      <c r="BF19" s="322" t="s">
        <v>42146</v>
      </c>
      <c r="BG19" s="322">
        <v>0</v>
      </c>
      <c r="BH19" s="322" t="s">
        <v>42146</v>
      </c>
      <c r="BI19" s="322">
        <v>0</v>
      </c>
    </row>
    <row r="20" spans="1:61">
      <c r="A20" s="255" t="str">
        <f>total!AY6</f>
        <v>W풋매수</v>
      </c>
      <c r="B20" s="289" t="str">
        <f>total!AZ6</f>
        <v>하락w_buyput_entry3_{'P': [('delta', -0.5, 1)]}_[2, 9]_exit1_999_-1</v>
      </c>
      <c r="C20" s="119">
        <f>IF(K20="", M20, ROUND(M20/2, 0))</f>
        <v>1</v>
      </c>
      <c r="D20" s="101">
        <f>total!BD6</f>
        <v>66.179999999999893</v>
      </c>
      <c r="E20" s="101">
        <f>total!BE6</f>
        <v>-15.9399999999999</v>
      </c>
      <c r="F20" s="101">
        <f>total!BF6</f>
        <v>4.1518193224592412</v>
      </c>
      <c r="G20" s="98">
        <f>total!BG6</f>
        <v>0.43678160919540232</v>
      </c>
      <c r="H20" s="119" t="str">
        <f>IF(K20="", L20, L20&amp;"/"&amp;K20)</f>
        <v>화 + psar↘/목</v>
      </c>
      <c r="I20" s="120">
        <f>total!BL6</f>
        <v>0</v>
      </c>
      <c r="J20" s="294" t="str">
        <f>IFERROR(IF(M20=0, 0, SUBSTITUTE(LEFT(B20, SEARCH("_",B20)-1), "w", )), 0)</f>
        <v>하락</v>
      </c>
      <c r="K20" s="119" t="str">
        <f>IF(NOT(ISERROR(FIND("W",A20))), IF(NOT(ISERROR(FIND("목", L20))), "월", IF(NOT(ISERROR(FIND("금", L20))), "화", IF(NOT(ISERROR(FIND("월", L20))), "수", IF(NOT(ISERROR(FIND("화", L20))), "목", IF(NOT(ISERROR(FIND("수", L20))), "금", ""))))), "")</f>
        <v>목</v>
      </c>
      <c r="L20" s="120" t="str">
        <f>total!BJ6</f>
        <v>화 + psar↘</v>
      </c>
      <c r="M20" s="102">
        <f>total!BC6</f>
        <v>1</v>
      </c>
      <c r="Q20">
        <v>1.1100000000000001</v>
      </c>
      <c r="R20">
        <v>-67.296046938828098</v>
      </c>
      <c r="S20">
        <v>-62.3761186593674</v>
      </c>
      <c r="U20" s="335" t="str">
        <f t="shared" si="0"/>
        <v>확대_buystrg_entry14_{'C': [('delta', 0.5, 1)], 'P': [('delta', -0.5, 1)]}_[7, 35]_exit1_0.1_-0.5</v>
      </c>
      <c r="V20" s="336">
        <f t="shared" si="1"/>
        <v>3</v>
      </c>
      <c r="X20" s="317" t="s">
        <v>42109</v>
      </c>
      <c r="Y20" s="318">
        <v>2</v>
      </c>
      <c r="Z20" s="317" t="s">
        <v>42109</v>
      </c>
      <c r="AA20" s="317">
        <v>2</v>
      </c>
      <c r="AB20" s="317" t="s">
        <v>42109</v>
      </c>
      <c r="AC20" s="317">
        <v>4</v>
      </c>
      <c r="AD20" s="318" t="s">
        <v>42109</v>
      </c>
      <c r="AE20" s="318">
        <v>2</v>
      </c>
      <c r="AF20" s="319" t="s">
        <v>42109</v>
      </c>
      <c r="AG20" s="319">
        <v>3</v>
      </c>
      <c r="AH20" s="319" t="s">
        <v>42109</v>
      </c>
      <c r="AI20" s="319">
        <v>2</v>
      </c>
      <c r="AJ20" s="317" t="s">
        <v>42109</v>
      </c>
      <c r="AK20" s="317">
        <v>3</v>
      </c>
      <c r="AL20" s="317" t="s">
        <v>42109</v>
      </c>
      <c r="AM20" s="320">
        <v>2</v>
      </c>
      <c r="AO20">
        <v>0.46</v>
      </c>
      <c r="AP20">
        <v>-89.493183469159604</v>
      </c>
      <c r="AQ20">
        <v>-86.583114409997805</v>
      </c>
      <c r="AS20" s="329" t="str">
        <f t="shared" si="2"/>
        <v>상승w_callbs_entry16_{'C': [('delta', 0.4, -1), ('delta', 0.2, 2)]}_[2, 9]_exit1_0.5_-0.5</v>
      </c>
      <c r="AT20" s="330">
        <f t="shared" si="3"/>
        <v>11</v>
      </c>
      <c r="AU20" s="326"/>
      <c r="AV20" s="317" t="s">
        <v>42147</v>
      </c>
      <c r="AW20" s="317">
        <v>12</v>
      </c>
      <c r="AX20" s="322" t="s">
        <v>42147</v>
      </c>
      <c r="AY20" s="322">
        <v>10</v>
      </c>
      <c r="AZ20" s="322" t="s">
        <v>42147</v>
      </c>
      <c r="BA20" s="322">
        <v>10</v>
      </c>
      <c r="BB20" s="322" t="s">
        <v>42147</v>
      </c>
      <c r="BC20" s="322">
        <v>11</v>
      </c>
      <c r="BD20" s="322" t="s">
        <v>42147</v>
      </c>
      <c r="BE20" s="322">
        <v>9</v>
      </c>
      <c r="BF20" s="322" t="s">
        <v>42147</v>
      </c>
      <c r="BG20" s="322">
        <v>13</v>
      </c>
      <c r="BH20" s="322" t="s">
        <v>42147</v>
      </c>
      <c r="BI20" s="322">
        <v>11</v>
      </c>
    </row>
    <row r="21" spans="1:61">
      <c r="A21" s="255" t="str">
        <f>total!X17</f>
        <v>양매도</v>
      </c>
      <c r="B21" s="289" t="str">
        <f>total!Y17</f>
        <v>축소_sellstrg_entry4_{'C': [('delta', 0.06, -1)], 'P': [('delta', -0.07, -1)]}_[42, 70]_exit1_0.1_-0.25</v>
      </c>
      <c r="C21" s="119">
        <f>IF(K21="", M21, ROUND(M21/2, 0))</f>
        <v>2</v>
      </c>
      <c r="D21" s="101">
        <f>total!AC17</f>
        <v>73.400000000000006</v>
      </c>
      <c r="E21" s="101">
        <f>total!AD17</f>
        <v>-12.82</v>
      </c>
      <c r="F21" s="101">
        <f>total!AE17</f>
        <v>5.7254290171606863</v>
      </c>
      <c r="G21" s="98">
        <f>total!AF17</f>
        <v>0.81132075471698117</v>
      </c>
      <c r="H21" s="119" t="str">
        <f>IF(K21="", L21, L21&amp;"/"&amp;K21)</f>
        <v>월 + VKOSPI20%↑+ no_vixinvert</v>
      </c>
      <c r="I21" s="120">
        <f>total!AK17</f>
        <v>0</v>
      </c>
      <c r="J21" s="294" t="str">
        <f>IFERROR(IF(M21=0, 0, SUBSTITUTE(LEFT(B21, SEARCH("_",B21)-1), "w", )), 0)</f>
        <v>축소</v>
      </c>
      <c r="K21" s="119" t="str">
        <f>IF(NOT(ISERROR(FIND("W",A21))), IF(NOT(ISERROR(FIND("목", L21))), "월", IF(NOT(ISERROR(FIND("금", L21))), "화", IF(NOT(ISERROR(FIND("월", L21))), "수", IF(NOT(ISERROR(FIND("화", L21))), "목", IF(NOT(ISERROR(FIND("수", L21))), "금", ""))))), "")</f>
        <v/>
      </c>
      <c r="L21" s="120" t="str">
        <f>total!AI17</f>
        <v>월 + VKOSPI20%↑+ no_vixinvert</v>
      </c>
      <c r="M21" s="102">
        <f>total!AB17</f>
        <v>2</v>
      </c>
      <c r="Q21">
        <v>1.1200000000000001</v>
      </c>
      <c r="R21">
        <v>-67.296046938828098</v>
      </c>
      <c r="S21">
        <v>-62.3761186593674</v>
      </c>
      <c r="U21" s="335" t="str">
        <f t="shared" si="0"/>
        <v>확대_buystrg_entry18_{'C': [('delta', 0.5, 1)], 'P': [('delta', -0.5, 1)]}_[7, 35]_exit1_2_-0.5</v>
      </c>
      <c r="V21" s="336">
        <f t="shared" si="1"/>
        <v>1</v>
      </c>
      <c r="X21" s="317" t="s">
        <v>42110</v>
      </c>
      <c r="Y21" s="318">
        <v>1</v>
      </c>
      <c r="Z21" s="317" t="s">
        <v>42110</v>
      </c>
      <c r="AA21" s="317">
        <v>1</v>
      </c>
      <c r="AB21" s="317" t="s">
        <v>42110</v>
      </c>
      <c r="AC21" s="317">
        <v>1</v>
      </c>
      <c r="AD21" s="318" t="s">
        <v>42110</v>
      </c>
      <c r="AE21" s="318">
        <v>1</v>
      </c>
      <c r="AF21" s="319" t="s">
        <v>42110</v>
      </c>
      <c r="AG21" s="319">
        <v>1</v>
      </c>
      <c r="AH21" s="319" t="s">
        <v>42110</v>
      </c>
      <c r="AI21" s="319">
        <v>0</v>
      </c>
      <c r="AJ21" s="317" t="s">
        <v>42110</v>
      </c>
      <c r="AK21" s="317">
        <v>1</v>
      </c>
      <c r="AL21" s="317" t="s">
        <v>42110</v>
      </c>
      <c r="AM21" s="320">
        <v>2</v>
      </c>
      <c r="AO21">
        <v>0.38</v>
      </c>
      <c r="AP21">
        <v>-90.318202835209505</v>
      </c>
      <c r="AQ21">
        <v>-86.326640166651302</v>
      </c>
      <c r="AS21" s="329" t="str">
        <f t="shared" si="2"/>
        <v>하락w_putbs_entry7_{'P': [('delta', -0.5, -1), ('delta', -0.26, 2)]}_[2, 9]_exit1_1_-0.5</v>
      </c>
      <c r="AT21" s="330">
        <f t="shared" si="3"/>
        <v>6</v>
      </c>
      <c r="AU21" s="326"/>
      <c r="AV21" s="317" t="s">
        <v>42148</v>
      </c>
      <c r="AW21" s="317">
        <v>6</v>
      </c>
      <c r="AX21" s="322" t="s">
        <v>42148</v>
      </c>
      <c r="AY21" s="322">
        <v>5</v>
      </c>
      <c r="AZ21" s="322" t="s">
        <v>42148</v>
      </c>
      <c r="BA21" s="322">
        <v>7</v>
      </c>
      <c r="BB21" s="322" t="s">
        <v>42148</v>
      </c>
      <c r="BC21" s="322">
        <v>7</v>
      </c>
      <c r="BD21" s="322" t="s">
        <v>42148</v>
      </c>
      <c r="BE21" s="322">
        <v>6</v>
      </c>
      <c r="BF21" s="322" t="s">
        <v>42148</v>
      </c>
      <c r="BG21" s="322">
        <v>6</v>
      </c>
      <c r="BH21" s="322" t="s">
        <v>42148</v>
      </c>
      <c r="BI21" s="322">
        <v>6</v>
      </c>
    </row>
    <row r="22" spans="1:61">
      <c r="A22" s="255" t="str">
        <f>total!X16</f>
        <v>양매도</v>
      </c>
      <c r="B22" s="289" t="str">
        <f>total!Y16</f>
        <v>축소_sellstrg_entry1_{'C': [('delta', 0.06, -1)], 'P': [('delta', -0.07, -1)]}_[42, 70]_exit1_0.8_-0.25_volsizing</v>
      </c>
      <c r="C22" s="119">
        <f>IF(K22="", M22, ROUND(M22/2, 0))</f>
        <v>2</v>
      </c>
      <c r="D22" s="101">
        <f>total!AC16</f>
        <v>788.86626361859362</v>
      </c>
      <c r="E22" s="101">
        <f>total!AD16</f>
        <v>-153.56780059045889</v>
      </c>
      <c r="F22" s="101">
        <f>total!AE16</f>
        <v>5.1369249320850505</v>
      </c>
      <c r="G22" s="98">
        <f>total!AF16</f>
        <v>0.46699669966996699</v>
      </c>
      <c r="H22" s="119" t="str">
        <f>IF(K22="", L22, L22&amp;"/"&amp;K22)</f>
        <v>월</v>
      </c>
      <c r="I22" s="120">
        <f>total!AK16</f>
        <v>0</v>
      </c>
      <c r="J22" s="294" t="str">
        <f>IFERROR(IF(M22=0, 0, SUBSTITUTE(LEFT(B22, SEARCH("_",B22)-1), "w", )), 0)</f>
        <v>축소</v>
      </c>
      <c r="K22" s="119" t="str">
        <f>IF(NOT(ISERROR(FIND("W",A22))), IF(NOT(ISERROR(FIND("목", L22))), "월", IF(NOT(ISERROR(FIND("금", L22))), "화", IF(NOT(ISERROR(FIND("월", L22))), "수", IF(NOT(ISERROR(FIND("화", L22))), "목", IF(NOT(ISERROR(FIND("수", L22))), "금", ""))))), "")</f>
        <v/>
      </c>
      <c r="L22" s="120" t="str">
        <f>total!AI16</f>
        <v>월</v>
      </c>
      <c r="M22" s="102">
        <f>total!AB16</f>
        <v>2</v>
      </c>
      <c r="Q22">
        <v>1.1299999999999999</v>
      </c>
      <c r="R22">
        <v>-67.296046938828098</v>
      </c>
      <c r="S22">
        <v>-62.3761186593674</v>
      </c>
      <c r="U22" s="335" t="str">
        <f t="shared" si="0"/>
        <v>상승_callbs_entry1_{'C': [('delta', 0.3, -1), ('delta', 0.15, 2)]}_[7, 36]_exit1_999_-3</v>
      </c>
      <c r="V22" s="336">
        <f t="shared" si="1"/>
        <v>2</v>
      </c>
      <c r="X22" s="317" t="s">
        <v>42111</v>
      </c>
      <c r="Y22" s="318">
        <v>1</v>
      </c>
      <c r="Z22" s="317" t="s">
        <v>42111</v>
      </c>
      <c r="AA22" s="317">
        <v>1</v>
      </c>
      <c r="AB22" s="317" t="s">
        <v>42111</v>
      </c>
      <c r="AC22" s="317">
        <v>3</v>
      </c>
      <c r="AD22" s="318" t="s">
        <v>42111</v>
      </c>
      <c r="AE22" s="318">
        <v>1</v>
      </c>
      <c r="AF22" s="319" t="s">
        <v>42111</v>
      </c>
      <c r="AG22" s="319">
        <v>2</v>
      </c>
      <c r="AH22" s="319" t="s">
        <v>42111</v>
      </c>
      <c r="AI22" s="319">
        <v>1</v>
      </c>
      <c r="AJ22" s="317" t="s">
        <v>42111</v>
      </c>
      <c r="AK22" s="317">
        <v>2</v>
      </c>
      <c r="AL22" s="317" t="s">
        <v>42111</v>
      </c>
      <c r="AM22" s="320">
        <v>2</v>
      </c>
      <c r="AO22">
        <v>0</v>
      </c>
      <c r="AP22">
        <v>-88.065449957787607</v>
      </c>
      <c r="AQ22">
        <v>-86.182218733504698</v>
      </c>
      <c r="AS22" s="329" t="str">
        <f t="shared" si="2"/>
        <v>하락w_putbs_entry9_{'P': [('delta', -0.3, -1), ('delta', -0.16, 2)]}_[2, 9]_exit1_2_-0.5</v>
      </c>
      <c r="AT22" s="330">
        <f t="shared" si="3"/>
        <v>6</v>
      </c>
      <c r="AU22" s="326"/>
      <c r="AV22" s="317" t="s">
        <v>42150</v>
      </c>
      <c r="AW22" s="317">
        <v>10</v>
      </c>
      <c r="AX22" s="322" t="s">
        <v>42150</v>
      </c>
      <c r="AY22" s="322">
        <v>7</v>
      </c>
      <c r="AZ22" s="322" t="s">
        <v>42150</v>
      </c>
      <c r="BA22" s="322">
        <v>6</v>
      </c>
      <c r="BB22" s="322" t="s">
        <v>42150</v>
      </c>
      <c r="BC22" s="322">
        <v>6</v>
      </c>
      <c r="BD22" s="322" t="s">
        <v>42150</v>
      </c>
      <c r="BE22" s="322">
        <v>2</v>
      </c>
      <c r="BF22" s="322" t="s">
        <v>42150</v>
      </c>
      <c r="BG22" s="322">
        <v>4</v>
      </c>
      <c r="BH22" s="322" t="s">
        <v>42150</v>
      </c>
      <c r="BI22" s="322">
        <v>7</v>
      </c>
    </row>
    <row r="23" spans="1:61">
      <c r="A23" s="255" t="str">
        <f>total!AY15</f>
        <v>W양매도</v>
      </c>
      <c r="B23" s="289" t="str">
        <f>total!AZ15</f>
        <v>축소w_sellstrg_entry2_{'C': [('number', 7.5, -1)], 'P': [('number', -7.5, -1)]}_[2, 9]_exit1_0.25_-0.5</v>
      </c>
      <c r="C23" s="119">
        <f>IF(K23="", M23, ROUND(M23/2, 0))</f>
        <v>3</v>
      </c>
      <c r="D23" s="101">
        <f>total!BD15</f>
        <v>359.31332480883282</v>
      </c>
      <c r="E23" s="101">
        <f>total!BE15</f>
        <v>-27.37</v>
      </c>
      <c r="F23" s="101">
        <f>total!BF15</f>
        <v>13.12799871424307</v>
      </c>
      <c r="G23" s="98">
        <f>total!BG15</f>
        <v>0.83443708609271527</v>
      </c>
      <c r="H23" s="119" t="str">
        <f>IF(K23="", L23, L23&amp;"/"&amp;K23)</f>
        <v>월 + no_vixinvert/수</v>
      </c>
      <c r="I23" s="120">
        <f>total!BL15</f>
        <v>0</v>
      </c>
      <c r="J23" s="294" t="str">
        <f>IFERROR(IF(M23=0, 0, SUBSTITUTE(LEFT(B23, SEARCH("_",B23)-1), "w", )), 0)</f>
        <v>축소</v>
      </c>
      <c r="K23" s="119" t="str">
        <f>IF(NOT(ISERROR(FIND("W",A23))), IF(NOT(ISERROR(FIND("목", L23))), "월", IF(NOT(ISERROR(FIND("금", L23))), "화", IF(NOT(ISERROR(FIND("월", L23))), "수", IF(NOT(ISERROR(FIND("화", L23))), "목", IF(NOT(ISERROR(FIND("수", L23))), "금", ""))))), "")</f>
        <v>수</v>
      </c>
      <c r="L23" s="120" t="str">
        <f>total!BJ15</f>
        <v>월 + no_vixinvert</v>
      </c>
      <c r="M23" s="102">
        <f>total!BC15</f>
        <v>6</v>
      </c>
      <c r="Q23">
        <v>1.1399999999999999</v>
      </c>
      <c r="R23">
        <v>-67.296046938828098</v>
      </c>
      <c r="S23">
        <v>-62.3761186593674</v>
      </c>
      <c r="U23" s="335" t="str">
        <f t="shared" si="0"/>
        <v>상승_callbs_entry11_{'C': [('delta', 0.5, -1), ('delta', 0.25, 2)]}_[7, 36]_exit1_0.5_-2</v>
      </c>
      <c r="V23" s="336">
        <f t="shared" si="1"/>
        <v>3</v>
      </c>
      <c r="X23" s="317" t="s">
        <v>42114</v>
      </c>
      <c r="Y23" s="318">
        <v>3</v>
      </c>
      <c r="Z23" s="317" t="s">
        <v>42114</v>
      </c>
      <c r="AA23" s="317">
        <v>4</v>
      </c>
      <c r="AB23" s="317" t="s">
        <v>42114</v>
      </c>
      <c r="AC23" s="317">
        <v>2</v>
      </c>
      <c r="AD23" s="318" t="s">
        <v>42114</v>
      </c>
      <c r="AE23" s="318">
        <v>3</v>
      </c>
      <c r="AF23" s="319" t="s">
        <v>42114</v>
      </c>
      <c r="AG23" s="319">
        <v>1</v>
      </c>
      <c r="AH23" s="319" t="s">
        <v>42114</v>
      </c>
      <c r="AI23" s="319">
        <v>2</v>
      </c>
      <c r="AJ23" s="317" t="s">
        <v>42114</v>
      </c>
      <c r="AK23" s="317">
        <v>5</v>
      </c>
      <c r="AL23" s="317" t="s">
        <v>42114</v>
      </c>
      <c r="AM23" s="320">
        <v>3</v>
      </c>
      <c r="AO23">
        <v>0.14000000000000001</v>
      </c>
      <c r="AP23">
        <v>-89.821797822404605</v>
      </c>
      <c r="AQ23">
        <v>-86.094473414347902</v>
      </c>
      <c r="AS23" s="329" t="str">
        <f t="shared" si="2"/>
        <v>하락w_putbs_entry11_{'P': [('delta', -0.3, -1), ('delta', -0.16, 2)]}_[2, 9]_exit1_1_-1</v>
      </c>
      <c r="AT23" s="330">
        <f t="shared" si="3"/>
        <v>2</v>
      </c>
      <c r="AU23" s="326"/>
      <c r="AV23" s="317" t="s">
        <v>42151</v>
      </c>
      <c r="AW23" s="317">
        <v>1</v>
      </c>
      <c r="AX23" s="322" t="s">
        <v>42151</v>
      </c>
      <c r="AY23" s="322">
        <v>2</v>
      </c>
      <c r="AZ23" s="322" t="s">
        <v>42151</v>
      </c>
      <c r="BA23" s="322">
        <v>5</v>
      </c>
      <c r="BB23" s="322" t="s">
        <v>42151</v>
      </c>
      <c r="BC23" s="322">
        <v>3</v>
      </c>
      <c r="BD23" s="322" t="s">
        <v>42151</v>
      </c>
      <c r="BE23" s="322">
        <v>0</v>
      </c>
      <c r="BF23" s="322" t="s">
        <v>42151</v>
      </c>
      <c r="BG23" s="322">
        <v>2</v>
      </c>
      <c r="BH23" s="322" t="s">
        <v>42151</v>
      </c>
      <c r="BI23" s="322">
        <v>3</v>
      </c>
    </row>
    <row r="24" spans="1:61">
      <c r="A24" s="255" t="str">
        <f>total!AY16</f>
        <v>W양매도</v>
      </c>
      <c r="B24" s="289" t="str">
        <f>total!AZ16</f>
        <v>축소w_sellstrg_entry18_{'C': [('number', 7.5, -1)], 'P': [('number', -7.5, -1)]}_[2, 9]_exit1_0.5_-0.5</v>
      </c>
      <c r="C24" s="119">
        <f>IF(K24="", M24, ROUND(M24/2, 0))</f>
        <v>3</v>
      </c>
      <c r="D24" s="101">
        <f>total!BD16</f>
        <v>473.98748555720044</v>
      </c>
      <c r="E24" s="101">
        <f>total!BE16</f>
        <v>-38.399999999999935</v>
      </c>
      <c r="F24" s="101">
        <f>total!BF16</f>
        <v>12.343424103052113</v>
      </c>
      <c r="G24" s="98">
        <f>total!BG16</f>
        <v>0.78205128205128205</v>
      </c>
      <c r="H24" s="119" t="str">
        <f>IF(K24="", L24, L24&amp;"/"&amp;K24)</f>
        <v>금 + no_vixinvert/화</v>
      </c>
      <c r="I24" s="120">
        <f>total!BL16</f>
        <v>0</v>
      </c>
      <c r="J24" s="294" t="str">
        <f>IFERROR(IF(M24=0, 0, SUBSTITUTE(LEFT(B24, SEARCH("_",B24)-1), "w", )), 0)</f>
        <v>축소</v>
      </c>
      <c r="K24" s="119" t="str">
        <f>IF(NOT(ISERROR(FIND("W",A24))), IF(NOT(ISERROR(FIND("목", L24))), "월", IF(NOT(ISERROR(FIND("금", L24))), "화", IF(NOT(ISERROR(FIND("월", L24))), "수", IF(NOT(ISERROR(FIND("화", L24))), "목", IF(NOT(ISERROR(FIND("수", L24))), "금", ""))))), "")</f>
        <v>화</v>
      </c>
      <c r="L24" s="120" t="str">
        <f>total!BJ16</f>
        <v>금 + no_vixinvert</v>
      </c>
      <c r="M24" s="102">
        <f>total!BC16</f>
        <v>5</v>
      </c>
      <c r="Q24">
        <v>1.1499999999999999</v>
      </c>
      <c r="R24">
        <v>-67.296046938828098</v>
      </c>
      <c r="S24">
        <v>-62.3761186593674</v>
      </c>
      <c r="U24" s="335" t="str">
        <f t="shared" si="0"/>
        <v>하락_putbs_entry12_{'P': [('delta', -0.2, -1), ('delta', -0.1, 2)]}_[7, 36]_exit4_999_-1</v>
      </c>
      <c r="V24" s="336">
        <f t="shared" si="1"/>
        <v>32</v>
      </c>
      <c r="X24" s="317" t="s">
        <v>42117</v>
      </c>
      <c r="Y24" s="318">
        <v>30</v>
      </c>
      <c r="Z24" s="317" t="s">
        <v>42117</v>
      </c>
      <c r="AA24" s="317">
        <v>33</v>
      </c>
      <c r="AB24" s="317" t="s">
        <v>42117</v>
      </c>
      <c r="AC24" s="317">
        <v>22</v>
      </c>
      <c r="AD24" s="318" t="s">
        <v>42117</v>
      </c>
      <c r="AE24" s="318">
        <v>33</v>
      </c>
      <c r="AF24" s="319" t="s">
        <v>42117</v>
      </c>
      <c r="AG24" s="319">
        <v>22</v>
      </c>
      <c r="AH24" s="319" t="s">
        <v>42117</v>
      </c>
      <c r="AI24" s="319">
        <v>32</v>
      </c>
      <c r="AJ24" s="317" t="s">
        <v>42117</v>
      </c>
      <c r="AK24" s="317">
        <v>44</v>
      </c>
      <c r="AL24" s="317" t="s">
        <v>42117</v>
      </c>
      <c r="AM24" s="320">
        <v>38</v>
      </c>
      <c r="AO24">
        <v>0.49</v>
      </c>
      <c r="AP24">
        <v>-94.427731618112006</v>
      </c>
      <c r="AQ24">
        <v>-86.039645540633202</v>
      </c>
    </row>
    <row r="25" spans="1:61">
      <c r="A25" s="255" t="str">
        <f>total!X3</f>
        <v>풋매도</v>
      </c>
      <c r="B25" s="289" t="str">
        <f>total!Y3</f>
        <v>상승_sellput_entry2_{'P': [('delta', -0.2, -1)]}_[42, 70]_exit1_0.25_-2</v>
      </c>
      <c r="C25" s="119">
        <f>IF(K25="", M25, ROUND(M25/2, 0))</f>
        <v>1</v>
      </c>
      <c r="D25" s="101">
        <f>total!AC3</f>
        <v>135.98254443514199</v>
      </c>
      <c r="E25" s="101">
        <f>total!AD3</f>
        <v>-20.100000000000001</v>
      </c>
      <c r="F25" s="101">
        <f>total!AE3</f>
        <v>6.7653007181662677</v>
      </c>
      <c r="G25" s="98">
        <f>total!AF3</f>
        <v>0.94425087108013939</v>
      </c>
      <c r="H25" s="119" t="str">
        <f>IF(K25="", L25, L25&amp;"/"&amp;K25)</f>
        <v>월 + sup↗</v>
      </c>
      <c r="I25" s="120">
        <f>total!AK3</f>
        <v>0</v>
      </c>
      <c r="J25" s="294" t="str">
        <f>IFERROR(IF(M25=0, 0, SUBSTITUTE(LEFT(B25, SEARCH("_",B25)-1), "w", )), 0)</f>
        <v>상승</v>
      </c>
      <c r="K25" s="119" t="str">
        <f>IF(NOT(ISERROR(FIND("W",A25))), IF(NOT(ISERROR(FIND("목", L25))), "월", IF(NOT(ISERROR(FIND("금", L25))), "화", IF(NOT(ISERROR(FIND("월", L25))), "수", IF(NOT(ISERROR(FIND("화", L25))), "목", IF(NOT(ISERROR(FIND("수", L25))), "금", ""))))), "")</f>
        <v/>
      </c>
      <c r="L25" s="120" t="str">
        <f>total!AI3</f>
        <v>월 + sup↗</v>
      </c>
      <c r="M25" s="102">
        <f>total!AB3</f>
        <v>1</v>
      </c>
      <c r="Q25">
        <v>1.1599999999999999</v>
      </c>
      <c r="R25">
        <v>-67.296046938828098</v>
      </c>
      <c r="S25">
        <v>-62.3761186593674</v>
      </c>
      <c r="U25" s="335" t="str">
        <f t="shared" si="0"/>
        <v>하락_putbs_entry14_{'P': [('delta', -0.3, -1), ('delta', -0.16, 2)]}_[7, 36]_exit3_2_-0.5</v>
      </c>
      <c r="V25" s="336">
        <f t="shared" si="1"/>
        <v>1</v>
      </c>
      <c r="X25" s="317" t="s">
        <v>42119</v>
      </c>
      <c r="Y25" s="318">
        <v>0</v>
      </c>
      <c r="Z25" s="317" t="s">
        <v>42119</v>
      </c>
      <c r="AA25" s="317">
        <v>2</v>
      </c>
      <c r="AB25" s="317" t="s">
        <v>42119</v>
      </c>
      <c r="AC25" s="317">
        <v>0</v>
      </c>
      <c r="AD25" s="318" t="s">
        <v>42119</v>
      </c>
      <c r="AE25" s="318">
        <v>1</v>
      </c>
      <c r="AF25" s="319" t="s">
        <v>42119</v>
      </c>
      <c r="AG25" s="319">
        <v>0</v>
      </c>
      <c r="AH25" s="319" t="s">
        <v>42119</v>
      </c>
      <c r="AI25" s="319">
        <v>1</v>
      </c>
      <c r="AJ25" s="317" t="s">
        <v>42119</v>
      </c>
      <c r="AK25" s="317">
        <v>1</v>
      </c>
      <c r="AL25" s="317" t="s">
        <v>42119</v>
      </c>
      <c r="AM25" s="320">
        <v>0</v>
      </c>
      <c r="AO25">
        <v>0.27</v>
      </c>
      <c r="AP25">
        <v>-92.745664447518806</v>
      </c>
      <c r="AQ25">
        <v>-85.734567927651</v>
      </c>
    </row>
    <row r="26" spans="1:61">
      <c r="A26" s="255" t="str">
        <f>total!X7</f>
        <v>풋매도</v>
      </c>
      <c r="B26" s="289" t="str">
        <f>total!Y7</f>
        <v>상승_sellput_entry19_{'P': [('delta', -0.2, -1)]}_[7, 35]_exit4_0.8_-0.2</v>
      </c>
      <c r="C26" s="119">
        <f>IF(K26="", M26, ROUND(M26/2, 0))</f>
        <v>6</v>
      </c>
      <c r="D26" s="101">
        <f>total!AC7</f>
        <v>356.99999999999943</v>
      </c>
      <c r="E26" s="101">
        <f>total!AD7</f>
        <v>-26.81999999999994</v>
      </c>
      <c r="F26" s="101">
        <f>total!AE7</f>
        <v>13.310961968680097</v>
      </c>
      <c r="G26" s="98">
        <f>total!AF7</f>
        <v>0.47787610619469029</v>
      </c>
      <c r="H26" s="119" t="str">
        <f>IF(K26="", L26, L26&amp;"/"&amp;K26)</f>
        <v>월 + psar↗+VKOSPI20%↑</v>
      </c>
      <c r="I26" s="120" t="str">
        <f>total!AK7</f>
        <v>psar▽+1055stoch▽</v>
      </c>
      <c r="J26" s="294" t="str">
        <f>IFERROR(IF(M26=0, 0, SUBSTITUTE(LEFT(B26, SEARCH("_",B26)-1), "w", )), 0)</f>
        <v>상승</v>
      </c>
      <c r="K26" s="119" t="str">
        <f>IF(NOT(ISERROR(FIND("W",A26))), IF(NOT(ISERROR(FIND("목", L26))), "월", IF(NOT(ISERROR(FIND("금", L26))), "화", IF(NOT(ISERROR(FIND("월", L26))), "수", IF(NOT(ISERROR(FIND("화", L26))), "목", IF(NOT(ISERROR(FIND("수", L26))), "금", ""))))), "")</f>
        <v/>
      </c>
      <c r="L26" s="120" t="str">
        <f>total!AI7</f>
        <v>월 + psar↗+VKOSPI20%↑</v>
      </c>
      <c r="M26" s="102">
        <f>total!AB7</f>
        <v>6</v>
      </c>
      <c r="Q26">
        <v>1.17</v>
      </c>
      <c r="R26">
        <v>-67.296046938828098</v>
      </c>
      <c r="S26">
        <v>-62.3761186593674</v>
      </c>
      <c r="U26" s="335" t="str">
        <f t="shared" si="0"/>
        <v>하락_putbs_entry11_{'P': [('delta', -0.2, -1), ('delta', -0.1, 2)]}_[7, 36]_exit4_999_-1</v>
      </c>
      <c r="V26" s="336">
        <f t="shared" si="1"/>
        <v>0</v>
      </c>
      <c r="X26" s="317" t="s">
        <v>42157</v>
      </c>
      <c r="Y26" s="318">
        <v>0</v>
      </c>
      <c r="Z26" s="317" t="s">
        <v>42157</v>
      </c>
      <c r="AA26" s="317">
        <v>0</v>
      </c>
      <c r="AB26" s="317" t="s">
        <v>42157</v>
      </c>
      <c r="AC26" s="317">
        <v>0</v>
      </c>
      <c r="AD26" s="318" t="s">
        <v>42157</v>
      </c>
      <c r="AE26" s="318">
        <v>0</v>
      </c>
      <c r="AF26" s="319" t="s">
        <v>42157</v>
      </c>
      <c r="AG26" s="319">
        <v>0</v>
      </c>
      <c r="AH26" s="319" t="s">
        <v>42157</v>
      </c>
      <c r="AI26" s="319">
        <v>0</v>
      </c>
      <c r="AJ26" s="317" t="s">
        <v>42157</v>
      </c>
      <c r="AK26" s="317">
        <v>0</v>
      </c>
      <c r="AL26" s="317" t="s">
        <v>42157</v>
      </c>
      <c r="AM26" s="320">
        <v>0</v>
      </c>
      <c r="AO26">
        <v>0.36</v>
      </c>
      <c r="AP26">
        <v>-89.035909090058993</v>
      </c>
      <c r="AQ26">
        <v>-85.625595130407504</v>
      </c>
    </row>
    <row r="27" spans="1:61">
      <c r="A27" s="255" t="str">
        <f>total!X4</f>
        <v>풋매도</v>
      </c>
      <c r="B27" s="289" t="str">
        <f>total!Y4</f>
        <v>상승_sellput_entry12_{'P': [('delta', -0.2, -1)]}_[7, 35]_exit4_0.8_-0.25</v>
      </c>
      <c r="C27" s="119">
        <f>IF(K27="", M27, ROUND(M27/2, 0))</f>
        <v>6</v>
      </c>
      <c r="D27" s="101">
        <f>total!AC4</f>
        <v>92.999999999999403</v>
      </c>
      <c r="E27" s="101">
        <f>total!AD4</f>
        <v>-8.6999999999999993</v>
      </c>
      <c r="F27" s="101">
        <f>total!AE4</f>
        <v>10.689655172413724</v>
      </c>
      <c r="G27" s="98">
        <f>total!AF4</f>
        <v>0.60784313725490191</v>
      </c>
      <c r="H27" s="119" t="str">
        <f>IF(K27="", L27, L27&amp;"/"&amp;K27)</f>
        <v>sup▲</v>
      </c>
      <c r="I27" s="120" t="str">
        <f>total!AK4</f>
        <v>psar▽+1055stoch▽</v>
      </c>
      <c r="J27" s="294" t="str">
        <f>IFERROR(IF(M27=0, 0, SUBSTITUTE(LEFT(B27, SEARCH("_",B27)-1), "w", )), 0)</f>
        <v>상승</v>
      </c>
      <c r="K27" s="119" t="str">
        <f>IF(NOT(ISERROR(FIND("W",A27))), IF(NOT(ISERROR(FIND("목", L27))), "월", IF(NOT(ISERROR(FIND("금", L27))), "화", IF(NOT(ISERROR(FIND("월", L27))), "수", IF(NOT(ISERROR(FIND("화", L27))), "목", IF(NOT(ISERROR(FIND("수", L27))), "금", ""))))), "")</f>
        <v/>
      </c>
      <c r="L27" s="120" t="str">
        <f>total!AI4</f>
        <v>sup▲</v>
      </c>
      <c r="M27" s="102">
        <f>total!AB4</f>
        <v>6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5" t="str">
        <f>total!X6</f>
        <v>풋매도</v>
      </c>
      <c r="B28" s="289" t="str">
        <f>total!Y6</f>
        <v>상승_sellput_entry17_{'P': [('delta', -0.4, -1)]}_[7, 35]_exit1_0.8_-0.25</v>
      </c>
      <c r="C28" s="119">
        <f>IF(K28="", M28, ROUND(M28/2, 0))</f>
        <v>6</v>
      </c>
      <c r="D28" s="101">
        <f>total!AC6</f>
        <v>318.89999999999998</v>
      </c>
      <c r="E28" s="101">
        <f>total!AD6</f>
        <v>-50.400000000000055</v>
      </c>
      <c r="F28" s="101">
        <f>total!AE6</f>
        <v>6.3273809523809454</v>
      </c>
      <c r="G28" s="98">
        <f>total!AF6</f>
        <v>0.62857142857142856</v>
      </c>
      <c r="H28" s="119" t="str">
        <f>IF(K28="", L28, L28&amp;"/"&amp;K28)</f>
        <v>rsi▲</v>
      </c>
      <c r="I28" s="120">
        <f>total!AK6</f>
        <v>0</v>
      </c>
      <c r="J28" s="294" t="str">
        <f>IFERROR(IF(M28=0, 0, SUBSTITUTE(LEFT(B28, SEARCH("_",B28)-1), "w", )), 0)</f>
        <v>상승</v>
      </c>
      <c r="K28" s="119" t="str">
        <f>IF(NOT(ISERROR(FIND("W",A28))), IF(NOT(ISERROR(FIND("목", L28))), "월", IF(NOT(ISERROR(FIND("금", L28))), "화", IF(NOT(ISERROR(FIND("월", L28))), "수", IF(NOT(ISERROR(FIND("화", L28))), "목", IF(NOT(ISERROR(FIND("수", L28))), "금", ""))))), "")</f>
        <v/>
      </c>
      <c r="L28" s="120" t="str">
        <f>total!AI6</f>
        <v>rsi▲</v>
      </c>
      <c r="M28" s="102">
        <f>total!AB6</f>
        <v>6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5" t="str">
        <f>total!X5</f>
        <v>풋매도</v>
      </c>
      <c r="B29" s="289" t="str">
        <f>total!Y5</f>
        <v>상승_sellput_entry15_{'P': [('delta', -0.4, -1)]}_[7, 35]_exit1_0.25_-2</v>
      </c>
      <c r="C29" s="119">
        <f>IF(K29="", M29, ROUND(M29/2, 0))</f>
        <v>1</v>
      </c>
      <c r="D29" s="101">
        <f>total!AC5</f>
        <v>181.73999999999899</v>
      </c>
      <c r="E29" s="101">
        <f>total!AD5</f>
        <v>-31.549999999999901</v>
      </c>
      <c r="F29" s="101">
        <f>total!AE5</f>
        <v>5.7603803486529177</v>
      </c>
      <c r="G29" s="98">
        <f>total!AF5</f>
        <v>0.88481675392670156</v>
      </c>
      <c r="H29" s="119" t="str">
        <f>IF(K29="", L29, L29&amp;"/"&amp;K29)</f>
        <v>1055_stoch▲</v>
      </c>
      <c r="I29" s="120">
        <f>total!AK5</f>
        <v>0</v>
      </c>
      <c r="J29" s="294" t="str">
        <f>IFERROR(IF(M29=0, 0, SUBSTITUTE(LEFT(B29, SEARCH("_",B29)-1), "w", )), 0)</f>
        <v>상승</v>
      </c>
      <c r="K29" s="119" t="str">
        <f>IF(NOT(ISERROR(FIND("W",A29))), IF(NOT(ISERROR(FIND("목", L29))), "월", IF(NOT(ISERROR(FIND("금", L29))), "화", IF(NOT(ISERROR(FIND("월", L29))), "수", IF(NOT(ISERROR(FIND("화", L29))), "목", IF(NOT(ISERROR(FIND("수", L29))), "금", ""))))), "")</f>
        <v/>
      </c>
      <c r="L29" s="120" t="str">
        <f>total!AI5</f>
        <v>1055_stoch▲</v>
      </c>
      <c r="M29" s="102">
        <f>total!AB5</f>
        <v>1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5" t="str">
        <f>total!X13</f>
        <v>콜매수</v>
      </c>
      <c r="B30" s="289" t="str">
        <f>total!Y13</f>
        <v>상승_buycall_entry12_{'C': [('delta', 0.4, 1)]}_[7, 35]_exit4_4_-0.25</v>
      </c>
      <c r="C30" s="119">
        <f>IF(K30="", M30, ROUND(M30/2, 0))</f>
        <v>6</v>
      </c>
      <c r="D30" s="101">
        <f>total!AC13</f>
        <v>240.42000000000002</v>
      </c>
      <c r="E30" s="101">
        <f>total!AD13</f>
        <v>-31.740000000000002</v>
      </c>
      <c r="F30" s="101">
        <f>total!AE13</f>
        <v>7.5746691871455578</v>
      </c>
      <c r="G30" s="98">
        <f>total!AF13</f>
        <v>0.35294117647058826</v>
      </c>
      <c r="H30" s="119" t="str">
        <f>IF(K30="", L30, L30&amp;"/"&amp;K30)</f>
        <v>sup▲</v>
      </c>
      <c r="I30" s="120" t="str">
        <f>total!AK13</f>
        <v>psar▽+1055stoch▽</v>
      </c>
      <c r="J30" s="294" t="str">
        <f>IFERROR(IF(M30=0, 0, SUBSTITUTE(LEFT(B30, SEARCH("_",B30)-1), "w", )), 0)</f>
        <v>상승</v>
      </c>
      <c r="K30" s="119" t="str">
        <f>IF(NOT(ISERROR(FIND("W",A30))), IF(NOT(ISERROR(FIND("목", L30))), "월", IF(NOT(ISERROR(FIND("금", L30))), "화", IF(NOT(ISERROR(FIND("월", L30))), "수", IF(NOT(ISERROR(FIND("화", L30))), "목", IF(NOT(ISERROR(FIND("수", L30))), "금", ""))))), "")</f>
        <v/>
      </c>
      <c r="L30" s="120" t="str">
        <f>total!AI13</f>
        <v>sup▲</v>
      </c>
      <c r="M30" s="102">
        <f>total!AB13</f>
        <v>6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5" t="str">
        <f>total!X14</f>
        <v>콜매수</v>
      </c>
      <c r="B31" s="289" t="str">
        <f>total!Y14</f>
        <v>상승_buycall_entry14_{'C': [('delta', 0.2, 1)]}_[7, 35]_exit1_0.5_-0.25</v>
      </c>
      <c r="C31" s="119">
        <f>IF(K31="", M31, ROUND(M31/2, 0))</f>
        <v>5</v>
      </c>
      <c r="D31" s="101">
        <f>total!AC14</f>
        <v>73.099999999999994</v>
      </c>
      <c r="E31" s="101">
        <f>total!AD14</f>
        <v>-14.899999999999951</v>
      </c>
      <c r="F31" s="101">
        <f>total!AE14</f>
        <v>4.9060402684563913</v>
      </c>
      <c r="G31" s="98">
        <f>total!AF14</f>
        <v>0.46153846153846156</v>
      </c>
      <c r="H31" s="119" t="str">
        <f>IF(K31="", L31, L31&amp;"/"&amp;K31)</f>
        <v>60BB하단</v>
      </c>
      <c r="I31" s="120">
        <f>total!AK14</f>
        <v>0</v>
      </c>
      <c r="J31" s="294" t="str">
        <f>IFERROR(IF(M31=0, 0, SUBSTITUTE(LEFT(B31, SEARCH("_",B31)-1), "w", )), 0)</f>
        <v>상승</v>
      </c>
      <c r="K31" s="119" t="str">
        <f>IF(NOT(ISERROR(FIND("W",A31))), IF(NOT(ISERROR(FIND("목", L31))), "월", IF(NOT(ISERROR(FIND("금", L31))), "화", IF(NOT(ISERROR(FIND("월", L31))), "수", IF(NOT(ISERROR(FIND("화", L31))), "목", IF(NOT(ISERROR(FIND("수", L31))), "금", ""))))), "")</f>
        <v/>
      </c>
      <c r="L31" s="120" t="str">
        <f>total!AI14</f>
        <v>60BB하단</v>
      </c>
      <c r="M31" s="102">
        <f>total!AB14</f>
        <v>5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5" t="str">
        <f>total!X23</f>
        <v>콜BS</v>
      </c>
      <c r="B32" s="289" t="str">
        <f>total!Y23</f>
        <v>상승_callbs_entry1_{'C': [('delta', 0.3, -1), ('delta', 0.15, 2)]}_[7, 36]_exit1_999_-3</v>
      </c>
      <c r="C32" s="119">
        <f>IF(K32="", M32, ROUND(M32/2, 0))</f>
        <v>1</v>
      </c>
      <c r="D32" s="101">
        <f>total!AC23</f>
        <v>215.40594476065601</v>
      </c>
      <c r="E32" s="101">
        <f>total!AD23</f>
        <v>-25.87</v>
      </c>
      <c r="F32" s="101">
        <f>total!AE23</f>
        <v>8.3264764113125622</v>
      </c>
      <c r="G32" s="98">
        <f>total!AF23</f>
        <v>0.59756097560975607</v>
      </c>
      <c r="H32" s="119" t="str">
        <f>IF(K32="", L32, L32&amp;"/"&amp;K32)</f>
        <v>월 + psar↗</v>
      </c>
      <c r="I32" s="120">
        <f>total!AK23</f>
        <v>0</v>
      </c>
      <c r="J32" s="294" t="str">
        <f>IFERROR(IF(M32=0, 0, SUBSTITUTE(LEFT(B32, SEARCH("_",B32)-1), "w", )), 0)</f>
        <v>상승</v>
      </c>
      <c r="K32" s="119" t="str">
        <f>IF(NOT(ISERROR(FIND("W",A32))), IF(NOT(ISERROR(FIND("목", L32))), "월", IF(NOT(ISERROR(FIND("금", L32))), "화", IF(NOT(ISERROR(FIND("월", L32))), "수", IF(NOT(ISERROR(FIND("화", L32))), "목", IF(NOT(ISERROR(FIND("수", L32))), "금", ""))))), "")</f>
        <v/>
      </c>
      <c r="L32" s="120" t="str">
        <f>total!AI23</f>
        <v>월 + psar↗</v>
      </c>
      <c r="M32" s="102">
        <f>total!AB23</f>
        <v>1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5" t="str">
        <f>total!X24</f>
        <v>콜BS</v>
      </c>
      <c r="B33" s="289" t="str">
        <f>total!Y24</f>
        <v>상승_callbs_entry11_{'C': [('delta', 0.5, -1), ('delta', 0.25, 2)]}_[7, 36]_exit1_0.5_-2</v>
      </c>
      <c r="C33" s="119">
        <f>IF(K33="", M33, ROUND(M33/2, 0))</f>
        <v>3</v>
      </c>
      <c r="D33" s="101">
        <f>total!AC24</f>
        <v>95.01</v>
      </c>
      <c r="E33" s="101">
        <f>total!AD24</f>
        <v>-25.769999999999939</v>
      </c>
      <c r="F33" s="101">
        <f>total!AE24</f>
        <v>3.6868451688009398</v>
      </c>
      <c r="G33" s="98">
        <f>total!AF24</f>
        <v>0.70666666666666667</v>
      </c>
      <c r="H33" s="119" t="str">
        <f>IF(K33="", L33, L33&amp;"/"&amp;K33)</f>
        <v>psar▲</v>
      </c>
      <c r="I33" s="120">
        <f>total!AK24</f>
        <v>0</v>
      </c>
      <c r="J33" s="294" t="str">
        <f>IFERROR(IF(M33=0, 0, SUBSTITUTE(LEFT(B33, SEARCH("_",B33)-1), "w", )), 0)</f>
        <v>상승</v>
      </c>
      <c r="K33" s="119" t="str">
        <f>IF(NOT(ISERROR(FIND("W",A33))), IF(NOT(ISERROR(FIND("목", L33))), "월", IF(NOT(ISERROR(FIND("금", L33))), "화", IF(NOT(ISERROR(FIND("월", L33))), "수", IF(NOT(ISERROR(FIND("화", L33))), "목", IF(NOT(ISERROR(FIND("수", L33))), "금", ""))))), "")</f>
        <v/>
      </c>
      <c r="L33" s="120" t="str">
        <f>total!AI24</f>
        <v>psar▲</v>
      </c>
      <c r="M33" s="102">
        <f>total!AB24</f>
        <v>3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5" t="str">
        <f>total!AY3</f>
        <v>W풋매도</v>
      </c>
      <c r="B34" s="289" t="str">
        <f>total!AZ3</f>
        <v>상승w_sellput_entry1_{'P': [('delta', -0.2, -1)]}_[2, 9]_exit1_0.25_-1</v>
      </c>
      <c r="C34" s="119">
        <f>IF(K34="", M34, ROUND(M34/2, 0))</f>
        <v>1</v>
      </c>
      <c r="D34" s="101">
        <f>total!BD3</f>
        <v>99.958106264787304</v>
      </c>
      <c r="E34" s="101">
        <f>total!BE3</f>
        <v>-12.059999999999999</v>
      </c>
      <c r="F34" s="101">
        <f>total!BF3</f>
        <v>8.2884001877933091</v>
      </c>
      <c r="G34" s="98">
        <f>total!BG3</f>
        <v>0.85567010309278346</v>
      </c>
      <c r="H34" s="119" t="str">
        <f>IF(K34="", L34, L34&amp;"/"&amp;K34)</f>
        <v>월 + psar↗/수</v>
      </c>
      <c r="I34" s="120">
        <f>total!BL3</f>
        <v>0</v>
      </c>
      <c r="J34" s="294" t="str">
        <f>IFERROR(IF(M34=0, 0, SUBSTITUTE(LEFT(B34, SEARCH("_",B34)-1), "w", )), 0)</f>
        <v>상승</v>
      </c>
      <c r="K34" s="119" t="str">
        <f>IF(NOT(ISERROR(FIND("W",A34))), IF(NOT(ISERROR(FIND("목", L34))), "월", IF(NOT(ISERROR(FIND("금", L34))), "화", IF(NOT(ISERROR(FIND("월", L34))), "수", IF(NOT(ISERROR(FIND("화", L34))), "목", IF(NOT(ISERROR(FIND("수", L34))), "금", ""))))), "")</f>
        <v>수</v>
      </c>
      <c r="L34" s="120" t="str">
        <f>total!BJ3</f>
        <v>월 + psar↗</v>
      </c>
      <c r="M34" s="102">
        <f>total!BC3</f>
        <v>2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5" t="str">
        <f>total!AY4</f>
        <v>W풋매도</v>
      </c>
      <c r="B35" s="289" t="str">
        <f>total!AZ4</f>
        <v>상승w_sellput_entry12_{'P': [('delta', -0.2, -1)]}_[2, 9]_exit3_0.8_-0.25</v>
      </c>
      <c r="C35" s="119">
        <f>IF(K35="", M35, ROUND(M35/2, 0))</f>
        <v>6</v>
      </c>
      <c r="D35" s="101">
        <f>total!BD4</f>
        <v>51.940000000000069</v>
      </c>
      <c r="E35" s="101">
        <f>total!BE4</f>
        <v>-2.52</v>
      </c>
      <c r="F35" s="101">
        <f>total!BF4</f>
        <v>20.611111111111139</v>
      </c>
      <c r="G35" s="98">
        <f>total!BG4</f>
        <v>0.625</v>
      </c>
      <c r="H35" s="119" t="str">
        <f>IF(K35="", L35, L35&amp;"/"&amp;K35)</f>
        <v>sup▲</v>
      </c>
      <c r="I35" s="120" t="str">
        <f>total!BL4</f>
        <v>psar▽+533stoch▽</v>
      </c>
      <c r="J35" s="294" t="str">
        <f>IFERROR(IF(M35=0, 0, SUBSTITUTE(LEFT(B35, SEARCH("_",B35)-1), "w", )), 0)</f>
        <v>상승</v>
      </c>
      <c r="K35" s="119" t="str">
        <f>IF(NOT(ISERROR(FIND("W",A35))), IF(NOT(ISERROR(FIND("목", L35))), "월", IF(NOT(ISERROR(FIND("금", L35))), "화", IF(NOT(ISERROR(FIND("월", L35))), "수", IF(NOT(ISERROR(FIND("화", L35))), "목", IF(NOT(ISERROR(FIND("수", L35))), "금", ""))))), "")</f>
        <v/>
      </c>
      <c r="L35" s="120" t="str">
        <f>total!BJ4</f>
        <v>sup▲</v>
      </c>
      <c r="M35" s="102">
        <f>total!BC4</f>
        <v>6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5" t="str">
        <f>total!AY11</f>
        <v>W콜매수</v>
      </c>
      <c r="B36" s="289" t="str">
        <f>total!AZ11</f>
        <v>상승w_buycall_entry2_{'C': [('delta', 0.25, 1)]}_[2, 9]_exit1_999_-0.2</v>
      </c>
      <c r="C36" s="119">
        <f>IF(K36="", M36, ROUND(M36/2, 0))</f>
        <v>3</v>
      </c>
      <c r="D36" s="101">
        <f>total!BD11</f>
        <v>255.84999999999997</v>
      </c>
      <c r="E36" s="101">
        <f>total!BE11</f>
        <v>-67.200000000000074</v>
      </c>
      <c r="F36" s="101">
        <f>total!BF11</f>
        <v>3.8072916666666621</v>
      </c>
      <c r="G36" s="98">
        <f>total!BG11</f>
        <v>0.22222222222222221</v>
      </c>
      <c r="H36" s="119" t="str">
        <f>IF(K36="", L36, L36&amp;"/"&amp;K36)</f>
        <v>월 + sup↗/수</v>
      </c>
      <c r="I36" s="120">
        <f>total!BL11</f>
        <v>0</v>
      </c>
      <c r="J36" s="294" t="str">
        <f>IFERROR(IF(M36=0, 0, SUBSTITUTE(LEFT(B36, SEARCH("_",B36)-1), "w", )), 0)</f>
        <v>상승</v>
      </c>
      <c r="K36" s="119" t="str">
        <f>IF(NOT(ISERROR(FIND("W",A36))), IF(NOT(ISERROR(FIND("목", L36))), "월", IF(NOT(ISERROR(FIND("금", L36))), "화", IF(NOT(ISERROR(FIND("월", L36))), "수", IF(NOT(ISERROR(FIND("화", L36))), "목", IF(NOT(ISERROR(FIND("수", L36))), "금", ""))))), "")</f>
        <v>수</v>
      </c>
      <c r="L36" s="120" t="str">
        <f>total!BJ11</f>
        <v>월 + sup↗</v>
      </c>
      <c r="M36" s="102">
        <f>total!BC11</f>
        <v>6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5" t="str">
        <f>total!AY12</f>
        <v>W콜매수</v>
      </c>
      <c r="B37" s="289" t="str">
        <f>total!AZ12</f>
        <v>상승w_buycall_entry7_{'C': [('delta', 0.25, 1)]}_[2, 9]_exit1_1_-0.2</v>
      </c>
      <c r="C37" s="119">
        <f>IF(K37="", M37, ROUND(M37/2, 0))</f>
        <v>1</v>
      </c>
      <c r="D37" s="101">
        <f>total!BD12</f>
        <v>82.760769106836904</v>
      </c>
      <c r="E37" s="101">
        <f>total!BE12</f>
        <v>-21.06</v>
      </c>
      <c r="F37" s="101">
        <f>total!BF12</f>
        <v>3.9297611161840886</v>
      </c>
      <c r="G37" s="98">
        <f>total!BG12</f>
        <v>0.26470588235294118</v>
      </c>
      <c r="H37" s="119" t="str">
        <f>IF(K37="", L37, L37&amp;"/"&amp;K37)</f>
        <v>목 + psar↗/월</v>
      </c>
      <c r="I37" s="120">
        <f>total!BL12</f>
        <v>0</v>
      </c>
      <c r="J37" s="294" t="str">
        <f>IFERROR(IF(M37=0, 0, SUBSTITUTE(LEFT(B37, SEARCH("_",B37)-1), "w", )), 0)</f>
        <v>상승</v>
      </c>
      <c r="K37" s="119" t="str">
        <f>IF(NOT(ISERROR(FIND("W",A37))), IF(NOT(ISERROR(FIND("목", L37))), "월", IF(NOT(ISERROR(FIND("금", L37))), "화", IF(NOT(ISERROR(FIND("월", L37))), "수", IF(NOT(ISERROR(FIND("화", L37))), "목", IF(NOT(ISERROR(FIND("수", L37))), "금", ""))))), "")</f>
        <v>월</v>
      </c>
      <c r="L37" s="120" t="str">
        <f>total!BJ12</f>
        <v>목 + psar↗</v>
      </c>
      <c r="M37" s="102">
        <f>total!BC12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5" t="str">
        <f>total!AY13</f>
        <v>W콜매수</v>
      </c>
      <c r="B38" s="289" t="str">
        <f>total!AZ13</f>
        <v>상승w_buycall_entry14_{'C': [('delta', 0.5, 1)]}_[2, 9]_exit1_2_-0.2</v>
      </c>
      <c r="C38" s="119">
        <f>IF(K38="", M38, ROUND(M38/2, 0))</f>
        <v>2</v>
      </c>
      <c r="D38" s="101">
        <f>total!BD13</f>
        <v>104.12999999999971</v>
      </c>
      <c r="E38" s="101">
        <f>total!BE13</f>
        <v>-17.67000000000003</v>
      </c>
      <c r="F38" s="101">
        <f>total!BF13</f>
        <v>5.8930390492359663</v>
      </c>
      <c r="G38" s="98">
        <f>total!BG13</f>
        <v>0.42857142857142855</v>
      </c>
      <c r="H38" s="119" t="str">
        <f>IF(K38="", L38, L38&amp;"/"&amp;K38)</f>
        <v>60BB하단</v>
      </c>
      <c r="I38" s="120">
        <f>total!BL13</f>
        <v>0</v>
      </c>
      <c r="J38" s="294" t="str">
        <f>IFERROR(IF(M38=0, 0, SUBSTITUTE(LEFT(B38, SEARCH("_",B38)-1), "w", )), 0)</f>
        <v>상승</v>
      </c>
      <c r="K38" s="119" t="str">
        <f>IF(NOT(ISERROR(FIND("W",A38))), IF(NOT(ISERROR(FIND("목", L38))), "월", IF(NOT(ISERROR(FIND("금", L38))), "화", IF(NOT(ISERROR(FIND("월", L38))), "수", IF(NOT(ISERROR(FIND("화", L38))), "목", IF(NOT(ISERROR(FIND("수", L38))), "금", ""))))), "")</f>
        <v/>
      </c>
      <c r="L38" s="120" t="str">
        <f>total!BJ13</f>
        <v>60BB하단</v>
      </c>
      <c r="M38" s="102">
        <f>total!BC13</f>
        <v>2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5" t="str">
        <f>total!AY14</f>
        <v>W콜매수</v>
      </c>
      <c r="B39" s="289" t="str">
        <f>total!AZ14</f>
        <v>상승w_buycall_entry15_{'C': [('delta', 0.1, 1)]}_[2, 9]_exit1_0.5_-0.2</v>
      </c>
      <c r="C39" s="119">
        <f>IF(K39="", M39, ROUND(M39/2, 0))</f>
        <v>6</v>
      </c>
      <c r="D39" s="101">
        <f>total!BD14</f>
        <v>91.664358542689797</v>
      </c>
      <c r="E39" s="101">
        <f>total!BE14</f>
        <v>-9.3800000000000008</v>
      </c>
      <c r="F39" s="101">
        <f>total!BF14</f>
        <v>9.7723196740607463</v>
      </c>
      <c r="G39" s="98">
        <f>total!BG14</f>
        <v>0.28260869565217389</v>
      </c>
      <c r="H39" s="119" t="str">
        <f>IF(K39="", L39, L39&amp;"/"&amp;K39)</f>
        <v>1055_stoch▲</v>
      </c>
      <c r="I39" s="120">
        <f>total!BL14</f>
        <v>0</v>
      </c>
      <c r="J39" s="294" t="str">
        <f>IFERROR(IF(M39=0, 0, SUBSTITUTE(LEFT(B39, SEARCH("_",B39)-1), "w", )), 0)</f>
        <v>상승</v>
      </c>
      <c r="K39" s="119" t="str">
        <f>IF(NOT(ISERROR(FIND("W",A39))), IF(NOT(ISERROR(FIND("목", L39))), "월", IF(NOT(ISERROR(FIND("금", L39))), "화", IF(NOT(ISERROR(FIND("월", L39))), "수", IF(NOT(ISERROR(FIND("화", L39))), "목", IF(NOT(ISERROR(FIND("수", L39))), "금", ""))))), "")</f>
        <v/>
      </c>
      <c r="L39" s="120" t="str">
        <f>total!BJ14</f>
        <v>1055_stoch▲</v>
      </c>
      <c r="M39" s="102">
        <f>total!BC14</f>
        <v>6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5" t="str">
        <f>total!AY19</f>
        <v>W콜BS</v>
      </c>
      <c r="B40" s="289" t="str">
        <f>total!AZ19</f>
        <v>상승w_callbs_entry11_{'C': [('delta', 0.4, -1), ('delta', 0.2, 2)]}_[2, 9]_exit1_1_-0.5</v>
      </c>
      <c r="C40" s="119">
        <f>IF(K40="", M40, ROUND(M40/2, 0))</f>
        <v>6</v>
      </c>
      <c r="D40" s="101">
        <f>total!BD19</f>
        <v>106.6399999999992</v>
      </c>
      <c r="E40" s="101">
        <f>total!BE19</f>
        <v>-15.68</v>
      </c>
      <c r="F40" s="101">
        <f>total!BF19</f>
        <v>6.8010204081632146</v>
      </c>
      <c r="G40" s="98">
        <f>total!BG19</f>
        <v>0.44736842105263158</v>
      </c>
      <c r="H40" s="119" t="str">
        <f>IF(K40="", L40, L40&amp;"/"&amp;K40)</f>
        <v>psar▲</v>
      </c>
      <c r="I40" s="120">
        <f>total!BL19</f>
        <v>0</v>
      </c>
      <c r="J40" s="294" t="str">
        <f>IFERROR(IF(M40=0, 0, SUBSTITUTE(LEFT(B40, SEARCH("_",B40)-1), "w", )), 0)</f>
        <v>상승</v>
      </c>
      <c r="K40" s="119" t="str">
        <f>IF(NOT(ISERROR(FIND("W",A40))), IF(NOT(ISERROR(FIND("목", L40))), "월", IF(NOT(ISERROR(FIND("금", L40))), "화", IF(NOT(ISERROR(FIND("월", L40))), "수", IF(NOT(ISERROR(FIND("화", L40))), "목", IF(NOT(ISERROR(FIND("수", L40))), "금", ""))))), "")</f>
        <v/>
      </c>
      <c r="L40" s="120" t="str">
        <f>total!BJ19</f>
        <v>psar▲</v>
      </c>
      <c r="M40" s="102">
        <f>total!BC19</f>
        <v>6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5" t="str">
        <f>total!AY21</f>
        <v>W콜BS</v>
      </c>
      <c r="B41" s="289" t="str">
        <f>total!AZ21</f>
        <v>상승w_callbs_entry16_{'C': [('delta', 0.4, -1), ('delta', 0.2, 2)]}_[2, 9]_exit1_0.5_-0.5</v>
      </c>
      <c r="C41" s="119">
        <f>IF(K41="", M41, ROUND(M41/2, 0))</f>
        <v>6</v>
      </c>
      <c r="D41" s="101">
        <f>total!BD21</f>
        <v>129.28982729624289</v>
      </c>
      <c r="E41" s="101">
        <f>total!BE21</f>
        <v>-29.665172799458489</v>
      </c>
      <c r="F41" s="101">
        <f>total!BF21</f>
        <v>4.3583035288640888</v>
      </c>
      <c r="G41" s="98">
        <f>total!BG21</f>
        <v>0.44155844155844154</v>
      </c>
      <c r="H41" s="119" t="str">
        <f>IF(K41="", L41, L41&amp;"/"&amp;K41)</f>
        <v>533_stoch▲</v>
      </c>
      <c r="I41" s="120">
        <f>total!BL21</f>
        <v>0</v>
      </c>
      <c r="J41" s="294" t="str">
        <f>IFERROR(IF(M41=0, 0, SUBSTITUTE(LEFT(B41, SEARCH("_",B41)-1), "w", )), 0)</f>
        <v>상승</v>
      </c>
      <c r="K41" s="119" t="str">
        <f>IF(NOT(ISERROR(FIND("W",A41))), IF(NOT(ISERROR(FIND("목", L41))), "월", IF(NOT(ISERROR(FIND("금", L41))), "화", IF(NOT(ISERROR(FIND("월", L41))), "수", IF(NOT(ISERROR(FIND("화", L41))), "목", IF(NOT(ISERROR(FIND("수", L41))), "금", ""))))), "")</f>
        <v/>
      </c>
      <c r="L41" s="120" t="str">
        <f>total!BJ21</f>
        <v>533_stoch▲</v>
      </c>
      <c r="M41" s="102">
        <f>total!BC21</f>
        <v>6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5" t="str">
        <f>total!X8</f>
        <v>풋매도</v>
      </c>
      <c r="B42" s="289" t="str">
        <f>total!Y8</f>
        <v>상승_sellput_entry20_{'P': [('delta', -0.2, -1)]}_[42, 70]_exit1_0.8_-0.2</v>
      </c>
      <c r="C42" s="119">
        <f>IF(K42="", M42, ROUND(M42/2, 0))</f>
        <v>1</v>
      </c>
      <c r="D42" s="101">
        <f>total!AC8</f>
        <v>44.987949777370801</v>
      </c>
      <c r="E42" s="101">
        <f>total!AD8</f>
        <v>-6.43</v>
      </c>
      <c r="F42" s="101">
        <f>total!AE8</f>
        <v>6.9965707274293631</v>
      </c>
      <c r="G42" s="98">
        <f>total!AF8</f>
        <v>0.47058823529411764</v>
      </c>
      <c r="H42" s="119" t="str">
        <f>IF(K42="", L42, L42&amp;"/"&amp;K42)</f>
        <v>psar▲+VKOSPI20%↑</v>
      </c>
      <c r="I42" s="120">
        <f>total!AK8</f>
        <v>0</v>
      </c>
      <c r="J42" s="294" t="str">
        <f>IFERROR(IF(M42=0, 0, SUBSTITUTE(LEFT(B42, SEARCH("_",B42)-1), "w", )), 0)</f>
        <v>상승</v>
      </c>
      <c r="K42" s="119" t="str">
        <f>IF(NOT(ISERROR(FIND("W",A42))), IF(NOT(ISERROR(FIND("목", L42))), "월", IF(NOT(ISERROR(FIND("금", L42))), "화", IF(NOT(ISERROR(FIND("월", L42))), "수", IF(NOT(ISERROR(FIND("화", L42))), "목", IF(NOT(ISERROR(FIND("수", L42))), "금", ""))))), "")</f>
        <v/>
      </c>
      <c r="L42" s="120" t="str">
        <f>total!AI8</f>
        <v>psar▲+VKOSPI20%↑</v>
      </c>
      <c r="M42" s="102">
        <f>total!AB8</f>
        <v>1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5" t="str">
        <f>total!X15</f>
        <v>콜매수</v>
      </c>
      <c r="B43" s="289" t="str">
        <f>total!Y15</f>
        <v>상승_buycall_entry12_{'C': [('delta', 0.2, 1)]}_[7, 35]_exit4_4_-0.5</v>
      </c>
      <c r="C43" s="119">
        <f>IF(K43="", M43, ROUND(M43/2, 0))</f>
        <v>6</v>
      </c>
      <c r="D43" s="101">
        <f>total!AC15</f>
        <v>113.75999999999941</v>
      </c>
      <c r="E43" s="101">
        <f>total!AD15</f>
        <v>-17.82</v>
      </c>
      <c r="F43" s="101">
        <f>total!AE15</f>
        <v>6.3838383838383503</v>
      </c>
      <c r="G43" s="98">
        <f>total!AF15</f>
        <v>0.35294117647058826</v>
      </c>
      <c r="H43" s="119" t="str">
        <f>IF(K43="", L43, L43&amp;"/"&amp;K43)</f>
        <v>sup▲</v>
      </c>
      <c r="I43" s="120" t="str">
        <f>total!AK15</f>
        <v>psar▽+1055stoch▽</v>
      </c>
      <c r="J43" s="294" t="str">
        <f>IFERROR(IF(M43=0, 0, SUBSTITUTE(LEFT(B43, SEARCH("_",B43)-1), "w", )), 0)</f>
        <v>상승</v>
      </c>
      <c r="K43" s="119" t="str">
        <f>IF(NOT(ISERROR(FIND("W",A43))), IF(NOT(ISERROR(FIND("목", L43))), "월", IF(NOT(ISERROR(FIND("금", L43))), "화", IF(NOT(ISERROR(FIND("월", L43))), "수", IF(NOT(ISERROR(FIND("화", L43))), "목", IF(NOT(ISERROR(FIND("수", L43))), "금", ""))))), "")</f>
        <v/>
      </c>
      <c r="L43" s="120" t="str">
        <f>total!AI15</f>
        <v>sup▲</v>
      </c>
      <c r="M43" s="102">
        <f>total!AB15</f>
        <v>6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5" t="str">
        <f>total!AY20</f>
        <v>W콜BS</v>
      </c>
      <c r="B44" s="289" t="str">
        <f>total!AZ20</f>
        <v>상승w_callbs_entry15_{'C': [('delta', 0.3, -1), ('delta', 0.15, 2)]}_[2, 9]_exit1_4_-1</v>
      </c>
      <c r="C44" s="119">
        <f>IF(K44="", M44, ROUND(M44/2, 0))</f>
        <v>4</v>
      </c>
      <c r="D44" s="101">
        <f>total!BD20</f>
        <v>78.416646899797001</v>
      </c>
      <c r="E44" s="101">
        <f>total!BE20</f>
        <v>-17.95</v>
      </c>
      <c r="F44" s="101">
        <f>total!BF20</f>
        <v>4.3686154261725347</v>
      </c>
      <c r="G44" s="98">
        <f>total!BG20</f>
        <v>0.43478260869565216</v>
      </c>
      <c r="H44" s="119" t="str">
        <f>IF(K44="", L44, L44&amp;"/"&amp;K44)</f>
        <v>1055_stoch▲</v>
      </c>
      <c r="I44" s="120">
        <f>total!BL20</f>
        <v>0</v>
      </c>
      <c r="J44" s="294" t="str">
        <f>IFERROR(IF(M44=0, 0, SUBSTITUTE(LEFT(B44, SEARCH("_",B44)-1), "w", )), 0)</f>
        <v>상승</v>
      </c>
      <c r="K44" s="119" t="str">
        <f>IF(NOT(ISERROR(FIND("W",A44))), IF(NOT(ISERROR(FIND("목", L44))), "월", IF(NOT(ISERROR(FIND("금", L44))), "화", IF(NOT(ISERROR(FIND("월", L44))), "수", IF(NOT(ISERROR(FIND("화", L44))), "목", IF(NOT(ISERROR(FIND("수", L44))), "금", ""))))), "")</f>
        <v/>
      </c>
      <c r="L44" s="120" t="str">
        <f>total!BJ20</f>
        <v>1055_stoch▲</v>
      </c>
      <c r="M44" s="102">
        <f>total!BC20</f>
        <v>4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5" t="str">
        <f>total!X12</f>
        <v>풋매수</v>
      </c>
      <c r="B45" s="289" t="str">
        <f>total!Y12</f>
        <v>하락_buyput_entry29_{'P': [('delta', -0.4, 1)]}_[7, 35]_exit2_2_-0.5</v>
      </c>
      <c r="C45" s="119">
        <f>IF(K45="", M45, ROUND(M45/2, 0))</f>
        <v>0</v>
      </c>
      <c r="D45" s="101">
        <f>total!AC12</f>
        <v>0</v>
      </c>
      <c r="E45" s="101">
        <f>total!AD12</f>
        <v>0</v>
      </c>
      <c r="F45" s="101">
        <f>total!AE12</f>
        <v>0</v>
      </c>
      <c r="G45" s="98">
        <f>total!AF12</f>
        <v>0</v>
      </c>
      <c r="H45" s="119">
        <f>IF(K45="", L45, L45&amp;"/"&amp;K45)</f>
        <v>0</v>
      </c>
      <c r="I45" s="120">
        <f>total!AK12</f>
        <v>0</v>
      </c>
      <c r="J45" s="294">
        <f>IFERROR(IF(M45=0, 0, SUBSTITUTE(LEFT(B45, SEARCH("_",B45)-1), "w", )), 0)</f>
        <v>0</v>
      </c>
      <c r="K45" s="119" t="str">
        <f>IF(NOT(ISERROR(FIND("W",A45))), IF(NOT(ISERROR(FIND("목", L45))), "월", IF(NOT(ISERROR(FIND("금", L45))), "화", IF(NOT(ISERROR(FIND("월", L45))), "수", IF(NOT(ISERROR(FIND("화", L45))), "목", IF(NOT(ISERROR(FIND("수", L45))), "금", ""))))), "")</f>
        <v/>
      </c>
      <c r="L45" s="120">
        <f>total!AI12</f>
        <v>0</v>
      </c>
      <c r="M45" s="102">
        <f>total!AB12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5" t="str">
        <f>total!X20</f>
        <v>양매수</v>
      </c>
      <c r="B46" s="289" t="str">
        <f>total!Y20</f>
        <v>확대_buystrg_entry10_{'C': [('delta', 0.3, 1)], 'P': [('delta', -0.3, 1)]}_[7, 35]_exit1_0.5_-1</v>
      </c>
      <c r="C46" s="119">
        <f>IF(K46="", M46, ROUND(M46/2, 0))</f>
        <v>0</v>
      </c>
      <c r="D46" s="101">
        <f>total!AC20</f>
        <v>0</v>
      </c>
      <c r="E46" s="101">
        <f>total!AD20</f>
        <v>0</v>
      </c>
      <c r="F46" s="101">
        <f>total!AE20</f>
        <v>0</v>
      </c>
      <c r="G46" s="98">
        <f>total!AF20</f>
        <v>0</v>
      </c>
      <c r="H46" s="119">
        <f>IF(K46="", L46, L46&amp;"/"&amp;K46)</f>
        <v>0</v>
      </c>
      <c r="I46" s="120">
        <f>total!AK20</f>
        <v>0</v>
      </c>
      <c r="J46" s="294">
        <f>IFERROR(IF(M46=0, 0, SUBSTITUTE(LEFT(B46, SEARCH("_",B46)-1), "w", )), 0)</f>
        <v>0</v>
      </c>
      <c r="K46" s="119" t="str">
        <f>IF(NOT(ISERROR(FIND("W",A46))), IF(NOT(ISERROR(FIND("목", L46))), "월", IF(NOT(ISERROR(FIND("금", L46))), "화", IF(NOT(ISERROR(FIND("월", L46))), "수", IF(NOT(ISERROR(FIND("화", L46))), "목", IF(NOT(ISERROR(FIND("수", L46))), "금", ""))))), "")</f>
        <v/>
      </c>
      <c r="L46" s="120">
        <f>total!AI20</f>
        <v>0</v>
      </c>
      <c r="M46" s="102">
        <f>total!AB2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5" t="str">
        <f>total!AY10</f>
        <v>W풋매수</v>
      </c>
      <c r="B47" s="289" t="str">
        <f>total!AZ10</f>
        <v>하락w_buyput_entry11_{'P': [('delta', -0.5, 1)]}_[2, 9]_exit1_0.5_-1</v>
      </c>
      <c r="C47" s="119">
        <f>IF(K47="", M47, ROUND(M47/2, 0))</f>
        <v>0</v>
      </c>
      <c r="D47" s="101">
        <f>total!BD10</f>
        <v>0</v>
      </c>
      <c r="E47" s="101">
        <f>total!BE10</f>
        <v>0</v>
      </c>
      <c r="F47" s="101">
        <f>total!BF10</f>
        <v>0</v>
      </c>
      <c r="G47" s="98">
        <f>total!BG10</f>
        <v>0</v>
      </c>
      <c r="H47" s="119">
        <f>IF(K47="", L47, L47&amp;"/"&amp;K47)</f>
        <v>0</v>
      </c>
      <c r="I47" s="120">
        <f>total!BL10</f>
        <v>0</v>
      </c>
      <c r="J47" s="294">
        <f>IFERROR(IF(M47=0, 0, SUBSTITUTE(LEFT(B47, SEARCH("_",B47)-1), "w", )), 0)</f>
        <v>0</v>
      </c>
      <c r="K47" s="119" t="str">
        <f>IF(NOT(ISERROR(FIND("W",A47))), IF(NOT(ISERROR(FIND("목", L47))), "월", IF(NOT(ISERROR(FIND("금", L47))), "화", IF(NOT(ISERROR(FIND("월", L47))), "수", IF(NOT(ISERROR(FIND("화", L47))), "목", IF(NOT(ISERROR(FIND("수", L47))), "금", ""))))), "")</f>
        <v/>
      </c>
      <c r="L47" s="120">
        <f>total!BJ10</f>
        <v>0</v>
      </c>
      <c r="M47" s="102">
        <f>total!BC1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5" t="str">
        <f>total!AY18</f>
        <v>W양매수</v>
      </c>
      <c r="B48" s="289" t="str">
        <f>total!AZ18</f>
        <v>확대w_buystrg_entry8_{'C': [('number', 2.5, 1)], 'P': [('number', -2.5, 1)]}_[2, 9]_exit1_1_-0.1</v>
      </c>
      <c r="C48" s="119">
        <f>IF(K48="", M48, ROUND(M48/2, 0))</f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19">
        <f>IF(K48="", L48, L48&amp;"/"&amp;K48)</f>
        <v>0</v>
      </c>
      <c r="I48" s="120">
        <f>total!BL18</f>
        <v>0</v>
      </c>
      <c r="J48" s="294">
        <f>IFERROR(IF(M48=0, 0, SUBSTITUTE(LEFT(B48, SEARCH("_",B48)-1), "w", )), 0)</f>
        <v>0</v>
      </c>
      <c r="K48" s="119" t="str">
        <f>IF(NOT(ISERROR(FIND("W",A48))), IF(NOT(ISERROR(FIND("목", L48))), "월", IF(NOT(ISERROR(FIND("금", L48))), "화", IF(NOT(ISERROR(FIND("월", L48))), "수", IF(NOT(ISERROR(FIND("화", L48))), "목", IF(NOT(ISERROR(FIND("수", L48))), "금", ""))))), "")</f>
        <v/>
      </c>
      <c r="L48" s="120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5">
        <f>total!X28</f>
        <v>0</v>
      </c>
      <c r="B49" s="289">
        <f>total!Y28</f>
        <v>0</v>
      </c>
      <c r="C49" s="119">
        <f>IF(K49="", M49, ROUND(M49/2, 0))</f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19">
        <f>IF(K49="", L49, L49&amp;"/"&amp;K49)</f>
        <v>0</v>
      </c>
      <c r="I49" s="120">
        <f>total!AK28</f>
        <v>0</v>
      </c>
      <c r="J49" s="294">
        <f>IFERROR(IF(M49=0, 0, SUBSTITUTE(LEFT(B49, SEARCH("_",B49)-1), "w", )), 0)</f>
        <v>0</v>
      </c>
      <c r="K49" s="119" t="str">
        <f>IF(NOT(ISERROR(FIND("W",A49))), IF(NOT(ISERROR(FIND("목", L49))), "월", IF(NOT(ISERROR(FIND("금", L49))), "화", IF(NOT(ISERROR(FIND("월", L49))), "수", IF(NOT(ISERROR(FIND("화", L49))), "목", IF(NOT(ISERROR(FIND("수", L49))), "금", ""))))), "")</f>
        <v/>
      </c>
      <c r="L49" s="120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5">
        <f>total!X29</f>
        <v>0</v>
      </c>
      <c r="B50" s="289">
        <f>total!Y29</f>
        <v>0</v>
      </c>
      <c r="C50" s="290">
        <f>IF(K50="", M50, ROUND(M50/2, 0))</f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0">
        <f>IF(K50="", L50, L50&amp;"/"&amp;K50)</f>
        <v>0</v>
      </c>
      <c r="I50" s="120">
        <f>total!AK29</f>
        <v>0</v>
      </c>
      <c r="J50" s="294">
        <f>IFERROR(IF(M50=0, 0, SUBSTITUTE(LEFT(B50, SEARCH("_",B50)-1), "w", )), 0)</f>
        <v>0</v>
      </c>
      <c r="K50" s="290" t="str">
        <f>IF(NOT(ISERROR(FIND("W",A50))), IF(NOT(ISERROR(FIND("목", L50))), "월", IF(NOT(ISERROR(FIND("금", L50))), "화", IF(NOT(ISERROR(FIND("월", L50))), "수", IF(NOT(ISERROR(FIND("화", L50))), "목", IF(NOT(ISERROR(FIND("수", L50))), "금", ""))))), "")</f>
        <v/>
      </c>
      <c r="L50" s="120">
        <f>total!AI29</f>
        <v>0</v>
      </c>
      <c r="M50" s="102">
        <f>total!AB29</f>
        <v>0</v>
      </c>
      <c r="N50" s="290"/>
      <c r="O50" s="291"/>
      <c r="P50" s="315"/>
      <c r="Q50">
        <v>0.85</v>
      </c>
      <c r="R50">
        <v>-54.594451047639602</v>
      </c>
      <c r="S50">
        <v>-52.871967520848997</v>
      </c>
      <c r="T50" s="59"/>
      <c r="U50" s="335"/>
      <c r="V50" s="336"/>
      <c r="W50" s="59"/>
      <c r="X50"/>
      <c r="Y50"/>
      <c r="Z50"/>
      <c r="AA50"/>
      <c r="AB50"/>
      <c r="AC50" s="267"/>
      <c r="AD50" s="267"/>
      <c r="AE50" s="267"/>
      <c r="AF50" s="267"/>
      <c r="AG50" s="267"/>
      <c r="AH50" s="316"/>
      <c r="AI50" s="316"/>
      <c r="AL50" s="321"/>
      <c r="AM50" s="321"/>
      <c r="AN50" s="324"/>
      <c r="AO50" s="107">
        <v>0.56000000000000005</v>
      </c>
      <c r="AP50" s="107">
        <v>-86.304055343422704</v>
      </c>
      <c r="AQ50" s="107">
        <v>-81.924860628413001</v>
      </c>
      <c r="AR50" s="325"/>
      <c r="AS50" s="331"/>
      <c r="AT50" s="332"/>
      <c r="AU50" s="325"/>
      <c r="AV50" s="323"/>
      <c r="AW50" s="323"/>
      <c r="AX50" s="323"/>
      <c r="AY50" s="323"/>
      <c r="AZ50" s="323"/>
      <c r="BA50" s="323"/>
      <c r="BB50" s="323"/>
      <c r="BC50" s="323"/>
      <c r="BD50" s="323"/>
      <c r="BE50" s="323"/>
      <c r="BF50" s="323"/>
      <c r="BG50" s="323"/>
      <c r="BH50" s="323"/>
      <c r="BI50" s="323"/>
    </row>
    <row r="51" spans="1:61">
      <c r="A51" s="255">
        <f>total!X30</f>
        <v>0</v>
      </c>
      <c r="B51" s="289">
        <f>total!Y30</f>
        <v>0</v>
      </c>
      <c r="C51" s="119">
        <f>IF(K51="", M51, ROUND(M51/2, 0))</f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19">
        <f>IF(K51="", L51, L51&amp;"/"&amp;K51)</f>
        <v>0</v>
      </c>
      <c r="I51" s="120">
        <f>total!AK30</f>
        <v>0</v>
      </c>
      <c r="J51" s="294">
        <f>IFERROR(IF(M51=0, 0, SUBSTITUTE(LEFT(B51, SEARCH("_",B51)-1), "w", )), 0)</f>
        <v>0</v>
      </c>
      <c r="K51" s="119" t="str">
        <f>IF(NOT(ISERROR(FIND("W",A51))), IF(NOT(ISERROR(FIND("목", L51))), "월", IF(NOT(ISERROR(FIND("금", L51))), "화", IF(NOT(ISERROR(FIND("월", L51))), "수", IF(NOT(ISERROR(FIND("화", L51))), "목", IF(NOT(ISERROR(FIND("수", L51))), "금", ""))))), "")</f>
        <v/>
      </c>
      <c r="L51" s="120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5">
        <f>total!X31</f>
        <v>0</v>
      </c>
      <c r="B52" s="289">
        <f>total!Y31</f>
        <v>0</v>
      </c>
      <c r="C52" s="119">
        <f>IF(K52="", M52, ROUND(M52/2, 0))</f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19">
        <f>IF(K52="", L52, L52&amp;"/"&amp;K52)</f>
        <v>0</v>
      </c>
      <c r="I52" s="120">
        <f>total!AK31</f>
        <v>0</v>
      </c>
      <c r="J52" s="294">
        <f>IFERROR(IF(M52=0, 0, SUBSTITUTE(LEFT(B52, SEARCH("_",B52)-1), "w", )), 0)</f>
        <v>0</v>
      </c>
      <c r="K52" s="119" t="str">
        <f>IF(NOT(ISERROR(FIND("W",A52))), IF(NOT(ISERROR(FIND("목", L52))), "월", IF(NOT(ISERROR(FIND("금", L52))), "화", IF(NOT(ISERROR(FIND("월", L52))), "수", IF(NOT(ISERROR(FIND("화", L52))), "목", IF(NOT(ISERROR(FIND("수", L52))), "금", ""))))), "")</f>
        <v/>
      </c>
      <c r="L52" s="120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5">
        <f>total!X32</f>
        <v>0</v>
      </c>
      <c r="B53" s="289">
        <f>total!Y32</f>
        <v>0</v>
      </c>
      <c r="C53" s="119">
        <f>IF(K53="", M53, ROUND(M53/2, 0))</f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19">
        <f>IF(K53="", L53, L53&amp;"/"&amp;K53)</f>
        <v>0</v>
      </c>
      <c r="I53" s="120">
        <f>total!AK32</f>
        <v>0</v>
      </c>
      <c r="J53" s="294">
        <f>IFERROR(IF(M53=0, 0, SUBSTITUTE(LEFT(B53, SEARCH("_",B53)-1), "w", )), 0)</f>
        <v>0</v>
      </c>
      <c r="K53" s="119" t="str">
        <f>IF(NOT(ISERROR(FIND("W",A53))), IF(NOT(ISERROR(FIND("목", L53))), "월", IF(NOT(ISERROR(FIND("금", L53))), "화", IF(NOT(ISERROR(FIND("월", L53))), "수", IF(NOT(ISERROR(FIND("화", L53))), "목", IF(NOT(ISERROR(FIND("수", L53))), "금", ""))))), "")</f>
        <v/>
      </c>
      <c r="L53" s="120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5">
        <f>total!X33</f>
        <v>0</v>
      </c>
      <c r="B54" s="289">
        <f>total!Y33</f>
        <v>0</v>
      </c>
      <c r="C54" s="119">
        <f>IF(K54="", M54, ROUND(M54/2, 0))</f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19">
        <f>IF(K54="", L54, L54&amp;"/"&amp;K54)</f>
        <v>0</v>
      </c>
      <c r="I54" s="120">
        <f>total!AK33</f>
        <v>0</v>
      </c>
      <c r="J54" s="294">
        <f>IFERROR(IF(M54=0, 0, SUBSTITUTE(LEFT(B54, SEARCH("_",B54)-1), "w", )), 0)</f>
        <v>0</v>
      </c>
      <c r="K54" s="119" t="str">
        <f>IF(NOT(ISERROR(FIND("W",A54))), IF(NOT(ISERROR(FIND("목", L54))), "월", IF(NOT(ISERROR(FIND("금", L54))), "화", IF(NOT(ISERROR(FIND("월", L54))), "수", IF(NOT(ISERROR(FIND("화", L54))), "목", IF(NOT(ISERROR(FIND("수", L54))), "금", ""))))), "")</f>
        <v/>
      </c>
      <c r="L54" s="120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5">
        <f>total!X34</f>
        <v>0</v>
      </c>
      <c r="B55" s="289">
        <f>total!Y34</f>
        <v>0</v>
      </c>
      <c r="C55" s="119">
        <f>IF(K55="", M55, ROUND(M55/2, 0))</f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19">
        <f>IF(K55="", L55, L55&amp;"/"&amp;K55)</f>
        <v>0</v>
      </c>
      <c r="I55" s="120">
        <f>total!AK34</f>
        <v>0</v>
      </c>
      <c r="J55" s="294">
        <f>IFERROR(IF(M55=0, 0, SUBSTITUTE(LEFT(B55, SEARCH("_",B55)-1), "w", )), 0)</f>
        <v>0</v>
      </c>
      <c r="K55" s="119" t="str">
        <f>IF(NOT(ISERROR(FIND("W",A55))), IF(NOT(ISERROR(FIND("목", L55))), "월", IF(NOT(ISERROR(FIND("금", L55))), "화", IF(NOT(ISERROR(FIND("월", L55))), "수", IF(NOT(ISERROR(FIND("화", L55))), "목", IF(NOT(ISERROR(FIND("수", L55))), "금", ""))))), "")</f>
        <v/>
      </c>
      <c r="L55" s="120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5">
        <f>total!X35</f>
        <v>0</v>
      </c>
      <c r="B56" s="289">
        <f>total!Y35</f>
        <v>0</v>
      </c>
      <c r="C56" s="119">
        <f>IF(K56="", M56, ROUND(M56/2, 0))</f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19">
        <f>IF(K56="", L56, L56&amp;"/"&amp;K56)</f>
        <v>0</v>
      </c>
      <c r="I56" s="120">
        <f>total!AK35</f>
        <v>0</v>
      </c>
      <c r="J56" s="294">
        <f>IFERROR(IF(M56=0, 0, SUBSTITUTE(LEFT(B56, SEARCH("_",B56)-1), "w", )), 0)</f>
        <v>0</v>
      </c>
      <c r="K56" s="119" t="str">
        <f>IF(NOT(ISERROR(FIND("W",A56))), IF(NOT(ISERROR(FIND("목", L56))), "월", IF(NOT(ISERROR(FIND("금", L56))), "화", IF(NOT(ISERROR(FIND("월", L56))), "수", IF(NOT(ISERROR(FIND("화", L56))), "목", IF(NOT(ISERROR(FIND("수", L56))), "금", ""))))), "")</f>
        <v/>
      </c>
      <c r="L56" s="120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5">
        <f>total!X36</f>
        <v>0</v>
      </c>
      <c r="B57" s="289">
        <f>total!Y36</f>
        <v>0</v>
      </c>
      <c r="C57" s="119">
        <f>IF(K57="", M57, ROUND(M57/2, 0))</f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19">
        <f>IF(K57="", L57, L57&amp;"/"&amp;K57)</f>
        <v>0</v>
      </c>
      <c r="I57" s="120">
        <f>total!AK36</f>
        <v>0</v>
      </c>
      <c r="J57" s="294">
        <f>IFERROR(IF(M57=0, 0, SUBSTITUTE(LEFT(B57, SEARCH("_",B57)-1), "w", )), 0)</f>
        <v>0</v>
      </c>
      <c r="K57" s="119" t="str">
        <f>IF(NOT(ISERROR(FIND("W",A57))), IF(NOT(ISERROR(FIND("목", L57))), "월", IF(NOT(ISERROR(FIND("금", L57))), "화", IF(NOT(ISERROR(FIND("월", L57))), "수", IF(NOT(ISERROR(FIND("화", L57))), "목", IF(NOT(ISERROR(FIND("수", L57))), "금", ""))))), "")</f>
        <v/>
      </c>
      <c r="L57" s="120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5">
        <f>total!X37</f>
        <v>0</v>
      </c>
      <c r="B58" s="289">
        <f>total!Y37</f>
        <v>0</v>
      </c>
      <c r="C58" s="119">
        <f>IF(K58="", M58, ROUND(M58/2, 0))</f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19">
        <f>IF(K58="", L58, L58&amp;"/"&amp;K58)</f>
        <v>0</v>
      </c>
      <c r="I58" s="120">
        <f>total!AK37</f>
        <v>0</v>
      </c>
      <c r="J58" s="294">
        <f>IFERROR(IF(M58=0, 0, SUBSTITUTE(LEFT(B58, SEARCH("_",B58)-1), "w", )), 0)</f>
        <v>0</v>
      </c>
      <c r="K58" s="119" t="str">
        <f>IF(NOT(ISERROR(FIND("W",A58))), IF(NOT(ISERROR(FIND("목", L58))), "월", IF(NOT(ISERROR(FIND("금", L58))), "화", IF(NOT(ISERROR(FIND("월", L58))), "수", IF(NOT(ISERROR(FIND("화", L58))), "목", IF(NOT(ISERROR(FIND("수", L58))), "금", ""))))), "")</f>
        <v/>
      </c>
      <c r="L58" s="120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5">
        <f>total!X38</f>
        <v>0</v>
      </c>
      <c r="B59" s="289">
        <f>total!Y38</f>
        <v>0</v>
      </c>
      <c r="C59" s="119">
        <f>IF(K59="", M59, ROUND(M59/2, 0))</f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119">
        <f>IF(K59="", L59, L59&amp;"/"&amp;K59)</f>
        <v>0</v>
      </c>
      <c r="I59" s="120">
        <f>total!AK38</f>
        <v>0</v>
      </c>
      <c r="J59" s="294">
        <f>IFERROR(IF(M59=0, 0, SUBSTITUTE(LEFT(B59, SEARCH("_",B59)-1), "w", )), 0)</f>
        <v>0</v>
      </c>
      <c r="K59" s="119" t="str">
        <f>IF(NOT(ISERROR(FIND("W",A59))), IF(NOT(ISERROR(FIND("목", L59))), "월", IF(NOT(ISERROR(FIND("금", L59))), "화", IF(NOT(ISERROR(FIND("월", L59))), "수", IF(NOT(ISERROR(FIND("화", L59))), "목", IF(NOT(ISERROR(FIND("수", L59))), "금", ""))))), "")</f>
        <v/>
      </c>
      <c r="L59" s="120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5">
        <f>total!X39</f>
        <v>0</v>
      </c>
      <c r="B60" s="289">
        <f>total!Y39</f>
        <v>0</v>
      </c>
      <c r="C60" s="119">
        <f>IF(K60="", M60, ROUND(M60/2, 0))</f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19">
        <f>IF(K60="", L60, L60&amp;"/"&amp;K60)</f>
        <v>0</v>
      </c>
      <c r="I60" s="120">
        <f>total!AK39</f>
        <v>0</v>
      </c>
      <c r="J60" s="294">
        <f>IFERROR(IF(M60=0, 0, SUBSTITUTE(LEFT(B60, SEARCH("_",B60)-1), "w", )), 0)</f>
        <v>0</v>
      </c>
      <c r="K60" s="119" t="str">
        <f>IF(NOT(ISERROR(FIND("W",A60))), IF(NOT(ISERROR(FIND("목", L60))), "월", IF(NOT(ISERROR(FIND("금", L60))), "화", IF(NOT(ISERROR(FIND("월", L60))), "수", IF(NOT(ISERROR(FIND("화", L60))), "목", IF(NOT(ISERROR(FIND("수", L60))), "금", ""))))), "")</f>
        <v/>
      </c>
      <c r="L60" s="120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5">
        <f>total!X40</f>
        <v>0</v>
      </c>
      <c r="B61" s="289">
        <f>total!Y40</f>
        <v>0</v>
      </c>
      <c r="C61" s="119">
        <f>IF(K61="", M61, ROUND(M61/2, 0))</f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19">
        <f>IF(K61="", L61, L61&amp;"/"&amp;K61)</f>
        <v>0</v>
      </c>
      <c r="I61" s="120">
        <f>total!AK40</f>
        <v>0</v>
      </c>
      <c r="J61" s="294">
        <f>IFERROR(IF(M61=0, 0, SUBSTITUTE(LEFT(B61, SEARCH("_",B61)-1), "w", )), 0)</f>
        <v>0</v>
      </c>
      <c r="K61" s="119" t="str">
        <f>IF(NOT(ISERROR(FIND("W",A61))), IF(NOT(ISERROR(FIND("목", L61))), "월", IF(NOT(ISERROR(FIND("금", L61))), "화", IF(NOT(ISERROR(FIND("월", L61))), "수", IF(NOT(ISERROR(FIND("화", L61))), "목", IF(NOT(ISERROR(FIND("수", L61))), "금", ""))))), "")</f>
        <v/>
      </c>
      <c r="L61" s="120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5">
        <f>total!X41</f>
        <v>0</v>
      </c>
      <c r="B62" s="289">
        <f>total!Y41</f>
        <v>0</v>
      </c>
      <c r="C62" s="119">
        <f>IF(K62="", M62, ROUND(M62/2, 0))</f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19">
        <f>IF(K62="", L62, L62&amp;"/"&amp;K62)</f>
        <v>0</v>
      </c>
      <c r="I62" s="120">
        <f>total!AK41</f>
        <v>0</v>
      </c>
      <c r="J62" s="294">
        <f>IFERROR(IF(M62=0, 0, SUBSTITUTE(LEFT(B62, SEARCH("_",B62)-1), "w", )), 0)</f>
        <v>0</v>
      </c>
      <c r="K62" s="119" t="str">
        <f>IF(NOT(ISERROR(FIND("W",A62))), IF(NOT(ISERROR(FIND("목", L62))), "월", IF(NOT(ISERROR(FIND("금", L62))), "화", IF(NOT(ISERROR(FIND("월", L62))), "수", IF(NOT(ISERROR(FIND("화", L62))), "목", IF(NOT(ISERROR(FIND("수", L62))), "금", ""))))), "")</f>
        <v/>
      </c>
      <c r="L62" s="120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5">
        <f>total!X42</f>
        <v>0</v>
      </c>
      <c r="B63" s="289">
        <f>total!Y42</f>
        <v>0</v>
      </c>
      <c r="C63" s="119">
        <f>IF(K63="", M63, ROUND(M63/2, 0))</f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19">
        <f>IF(K63="", L63, L63&amp;"/"&amp;K63)</f>
        <v>0</v>
      </c>
      <c r="I63" s="120">
        <f>total!AK42</f>
        <v>0</v>
      </c>
      <c r="J63" s="294">
        <f>IFERROR(IF(M63=0, 0, SUBSTITUTE(LEFT(B63, SEARCH("_",B63)-1), "w", )), 0)</f>
        <v>0</v>
      </c>
      <c r="K63" s="119" t="str">
        <f>IF(NOT(ISERROR(FIND("W",A63))), IF(NOT(ISERROR(FIND("목", L63))), "월", IF(NOT(ISERROR(FIND("금", L63))), "화", IF(NOT(ISERROR(FIND("월", L63))), "수", IF(NOT(ISERROR(FIND("화", L63))), "목", IF(NOT(ISERROR(FIND("수", L63))), "금", ""))))), "")</f>
        <v/>
      </c>
      <c r="L63" s="120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5">
        <f>total!X43</f>
        <v>0</v>
      </c>
      <c r="B64" s="289">
        <f>total!Y43</f>
        <v>0</v>
      </c>
      <c r="C64" s="119">
        <f>IF(K64="", M64, ROUND(M64/2, 0))</f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19">
        <f>IF(K64="", L64, L64&amp;"/"&amp;K64)</f>
        <v>0</v>
      </c>
      <c r="I64" s="120">
        <f>total!AK43</f>
        <v>0</v>
      </c>
      <c r="J64" s="294">
        <f>IFERROR(IF(M64=0, 0, SUBSTITUTE(LEFT(B64, SEARCH("_",B64)-1), "w", )), 0)</f>
        <v>0</v>
      </c>
      <c r="K64" s="119" t="str">
        <f>IF(NOT(ISERROR(FIND("W",A64))), IF(NOT(ISERROR(FIND("목", L64))), "월", IF(NOT(ISERROR(FIND("금", L64))), "화", IF(NOT(ISERROR(FIND("월", L64))), "수", IF(NOT(ISERROR(FIND("화", L64))), "목", IF(NOT(ISERROR(FIND("수", L64))), "금", ""))))), "")</f>
        <v/>
      </c>
      <c r="L64" s="120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5">
        <f>total!X44</f>
        <v>0</v>
      </c>
      <c r="B65" s="289">
        <f>total!Y44</f>
        <v>0</v>
      </c>
      <c r="C65" s="119">
        <f>IF(K65="", M65, ROUND(M65/2, 0))</f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19">
        <f>IF(K65="", L65, L65&amp;"/"&amp;K65)</f>
        <v>0</v>
      </c>
      <c r="I65" s="120">
        <f>total!AK44</f>
        <v>0</v>
      </c>
      <c r="J65" s="294">
        <f>IFERROR(IF(M65=0, 0, SUBSTITUTE(LEFT(B65, SEARCH("_",B65)-1), "w", )), 0)</f>
        <v>0</v>
      </c>
      <c r="K65" s="119" t="str">
        <f>IF(NOT(ISERROR(FIND("W",A65))), IF(NOT(ISERROR(FIND("목", L65))), "월", IF(NOT(ISERROR(FIND("금", L65))), "화", IF(NOT(ISERROR(FIND("월", L65))), "수", IF(NOT(ISERROR(FIND("화", L65))), "목", IF(NOT(ISERROR(FIND("수", L65))), "금", ""))))), "")</f>
        <v/>
      </c>
      <c r="L65" s="120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5">
        <f>total!X45</f>
        <v>0</v>
      </c>
      <c r="B66" s="289">
        <f>total!Y45</f>
        <v>0</v>
      </c>
      <c r="C66" s="119">
        <f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19">
        <f>IF(K66="", L66, L66&amp;"/"&amp;K66)</f>
        <v>0</v>
      </c>
      <c r="I66" s="120">
        <f>total!AK45</f>
        <v>0</v>
      </c>
      <c r="J66" s="294">
        <f>IFERROR(IF(M66=0, 0, SUBSTITUTE(LEFT(B66, SEARCH("_",B66)-1), "w", )), 0)</f>
        <v>0</v>
      </c>
      <c r="K66" s="119" t="str">
        <f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0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5">
        <f>total!X46</f>
        <v>0</v>
      </c>
      <c r="B67" s="289">
        <f>total!Y46</f>
        <v>0</v>
      </c>
      <c r="C67" s="119">
        <f>IF(K67="", M67, ROUND(M67/2, 0))</f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19">
        <f>IF(K67="", L67, L67&amp;"/"&amp;K67)</f>
        <v>0</v>
      </c>
      <c r="I67" s="120">
        <f>total!AK46</f>
        <v>0</v>
      </c>
      <c r="J67" s="294">
        <f>IFERROR(IF(M67=0, 0, SUBSTITUTE(LEFT(B67, SEARCH("_",B67)-1), "w", )), 0)</f>
        <v>0</v>
      </c>
      <c r="K67" s="119" t="str">
        <f>IF(NOT(ISERROR(FIND("W",A67))), IF(NOT(ISERROR(FIND("목", L67))), "월", IF(NOT(ISERROR(FIND("금", L67))), "화", IF(NOT(ISERROR(FIND("월", L67))), "수", IF(NOT(ISERROR(FIND("화", L67))), "목", IF(NOT(ISERROR(FIND("수", L67))), "금", ""))))), "")</f>
        <v/>
      </c>
      <c r="L67" s="120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5">
        <f>total!X47</f>
        <v>0</v>
      </c>
      <c r="B68" s="289">
        <f>total!Y47</f>
        <v>0</v>
      </c>
      <c r="C68" s="119">
        <f>IF(K68="", M68, ROUND(M68/2, 0))</f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19">
        <f>IF(K68="", L68, L68&amp;"/"&amp;K68)</f>
        <v>0</v>
      </c>
      <c r="I68" s="120">
        <f>total!AK47</f>
        <v>0</v>
      </c>
      <c r="J68" s="294">
        <f>IFERROR(IF(M68=0, 0, SUBSTITUTE(LEFT(B68, SEARCH("_",B68)-1), "w", )), 0)</f>
        <v>0</v>
      </c>
      <c r="K68" s="119" t="str">
        <f>IF(NOT(ISERROR(FIND("W",A68))), IF(NOT(ISERROR(FIND("목", L68))), "월", IF(NOT(ISERROR(FIND("금", L68))), "화", IF(NOT(ISERROR(FIND("월", L68))), "수", IF(NOT(ISERROR(FIND("화", L68))), "목", IF(NOT(ISERROR(FIND("수", L68))), "금", ""))))), "")</f>
        <v/>
      </c>
      <c r="L68" s="120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5">
        <f>total!X48</f>
        <v>0</v>
      </c>
      <c r="B69" s="289">
        <f>total!Y48</f>
        <v>0</v>
      </c>
      <c r="C69" s="119">
        <f>IF(K69="", M69, ROUND(M69/2, 0))</f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19">
        <f>IF(K69="", L69, L69&amp;"/"&amp;K69)</f>
        <v>0</v>
      </c>
      <c r="I69" s="120">
        <f>total!AK48</f>
        <v>0</v>
      </c>
      <c r="J69" s="294">
        <f>IFERROR(IF(M69=0, 0, SUBSTITUTE(LEFT(B69, SEARCH("_",B69)-1), "w", )), 0)</f>
        <v>0</v>
      </c>
      <c r="K69" s="119" t="str">
        <f>IF(NOT(ISERROR(FIND("W",A69))), IF(NOT(ISERROR(FIND("목", L69))), "월", IF(NOT(ISERROR(FIND("금", L69))), "화", IF(NOT(ISERROR(FIND("월", L69))), "수", IF(NOT(ISERROR(FIND("화", L69))), "목", IF(NOT(ISERROR(FIND("수", L69))), "금", ""))))), "")</f>
        <v/>
      </c>
      <c r="L69" s="120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5">
        <f>total!X49</f>
        <v>0</v>
      </c>
      <c r="B70" s="289">
        <f>total!Y49</f>
        <v>0</v>
      </c>
      <c r="C70" s="119">
        <f>IF(K70="", M70, ROUND(M70/2, 0))</f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19">
        <f>IF(K70="", L70, L70&amp;"/"&amp;K70)</f>
        <v>0</v>
      </c>
      <c r="I70" s="120">
        <f>total!AK49</f>
        <v>0</v>
      </c>
      <c r="J70" s="294">
        <f>IFERROR(IF(M70=0, 0, SUBSTITUTE(LEFT(B70, SEARCH("_",B70)-1), "w", )), 0)</f>
        <v>0</v>
      </c>
      <c r="K70" s="119" t="str">
        <f>IF(NOT(ISERROR(FIND("W",A70))), IF(NOT(ISERROR(FIND("목", L70))), "월", IF(NOT(ISERROR(FIND("금", L70))), "화", IF(NOT(ISERROR(FIND("월", L70))), "수", IF(NOT(ISERROR(FIND("화", L70))), "목", IF(NOT(ISERROR(FIND("수", L70))), "금", ""))))), "")</f>
        <v/>
      </c>
      <c r="L70" s="120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5">
        <f>total!X50</f>
        <v>0</v>
      </c>
      <c r="B71" s="289">
        <f>total!Y50</f>
        <v>0</v>
      </c>
      <c r="C71" s="119">
        <f>IF(K71="", M71, ROUND(M71/2, 0))</f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19">
        <f>IF(K71="", L71, L71&amp;"/"&amp;K71)</f>
        <v>0</v>
      </c>
      <c r="I71" s="120">
        <f>total!AK50</f>
        <v>0</v>
      </c>
      <c r="J71" s="294">
        <f>IFERROR(IF(M71=0, 0, SUBSTITUTE(LEFT(B71, SEARCH("_",B71)-1), "w", )), 0)</f>
        <v>0</v>
      </c>
      <c r="K71" s="119" t="str">
        <f>IF(NOT(ISERROR(FIND("W",A71))), IF(NOT(ISERROR(FIND("목", L71))), "월", IF(NOT(ISERROR(FIND("금", L71))), "화", IF(NOT(ISERROR(FIND("월", L71))), "수", IF(NOT(ISERROR(FIND("화", L71))), "목", IF(NOT(ISERROR(FIND("수", L71))), "금", ""))))), "")</f>
        <v/>
      </c>
      <c r="L71" s="120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5">
        <f>total!X51</f>
        <v>0</v>
      </c>
      <c r="B72" s="289">
        <f>total!Y51</f>
        <v>0</v>
      </c>
      <c r="C72" s="119">
        <f>IF(K72="", M72, ROUND(M72/2, 0))</f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19">
        <f>IF(K72="", L72, L72&amp;"/"&amp;K72)</f>
        <v>0</v>
      </c>
      <c r="I72" s="120">
        <f>total!AK51</f>
        <v>0</v>
      </c>
      <c r="J72" s="294">
        <f>IFERROR(IF(M72=0, 0, SUBSTITUTE(LEFT(B72, SEARCH("_",B72)-1), "w", )), 0)</f>
        <v>0</v>
      </c>
      <c r="K72" s="119" t="str">
        <f>IF(NOT(ISERROR(FIND("W",A72))), IF(NOT(ISERROR(FIND("목", L72))), "월", IF(NOT(ISERROR(FIND("금", L72))), "화", IF(NOT(ISERROR(FIND("월", L72))), "수", IF(NOT(ISERROR(FIND("화", L72))), "목", IF(NOT(ISERROR(FIND("수", L72))), "금", ""))))), "")</f>
        <v/>
      </c>
      <c r="L72" s="120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5">
        <f>total!AY25</f>
        <v>0</v>
      </c>
      <c r="B73" s="289">
        <f>total!AZ25</f>
        <v>0</v>
      </c>
      <c r="C73" s="119">
        <f>IF(K73="", M73, ROUND(M73/2, 0))</f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19">
        <f>IF(K73="", L73, L73&amp;"/"&amp;K73)</f>
        <v>0</v>
      </c>
      <c r="I73" s="120">
        <f>total!BL25</f>
        <v>0</v>
      </c>
      <c r="J73" s="294">
        <f>IFERROR(IF(M73=0, 0, SUBSTITUTE(LEFT(B73, SEARCH("_",B73)-1), "w", )), 0)</f>
        <v>0</v>
      </c>
      <c r="K73" s="119" t="str">
        <f>IF(NOT(ISERROR(FIND("W",A73))), IF(NOT(ISERROR(FIND("목", L73))), "월", IF(NOT(ISERROR(FIND("금", L73))), "화", IF(NOT(ISERROR(FIND("월", L73))), "수", IF(NOT(ISERROR(FIND("화", L73))), "목", IF(NOT(ISERROR(FIND("수", L73))), "금", ""))))), "")</f>
        <v/>
      </c>
      <c r="L73" s="120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5">
        <f>total!AY26</f>
        <v>0</v>
      </c>
      <c r="B74" s="289">
        <f>total!AZ26</f>
        <v>0</v>
      </c>
      <c r="C74" s="119">
        <f>IF(K74="", M74, ROUND(M74/2, 0))</f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19">
        <f>IF(K74="", L74, L74&amp;"/"&amp;K74)</f>
        <v>0</v>
      </c>
      <c r="I74" s="120">
        <f>total!BL26</f>
        <v>0</v>
      </c>
      <c r="J74" s="294">
        <f>IFERROR(IF(M74=0, 0, SUBSTITUTE(LEFT(B74, SEARCH("_",B74)-1), "w", )), 0)</f>
        <v>0</v>
      </c>
      <c r="K74" s="119" t="str">
        <f>IF(NOT(ISERROR(FIND("W",A74))), IF(NOT(ISERROR(FIND("목", L74))), "월", IF(NOT(ISERROR(FIND("금", L74))), "화", IF(NOT(ISERROR(FIND("월", L74))), "수", IF(NOT(ISERROR(FIND("화", L74))), "목", IF(NOT(ISERROR(FIND("수", L74))), "금", ""))))), "")</f>
        <v/>
      </c>
      <c r="L74" s="120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5">
        <f>total!AY27</f>
        <v>0</v>
      </c>
      <c r="B75" s="289">
        <f>total!AZ27</f>
        <v>0</v>
      </c>
      <c r="C75" s="119">
        <f>IF(K75="", M75, ROUND(M75/2, 0))</f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19">
        <f>IF(K75="", L75, L75&amp;"/"&amp;K75)</f>
        <v>0</v>
      </c>
      <c r="I75" s="120">
        <f>total!BL27</f>
        <v>0</v>
      </c>
      <c r="J75" s="294">
        <f>IFERROR(IF(M75=0, 0, SUBSTITUTE(LEFT(B75, SEARCH("_",B75)-1), "w", )), 0)</f>
        <v>0</v>
      </c>
      <c r="K75" s="119" t="str">
        <f>IF(NOT(ISERROR(FIND("W",A75))), IF(NOT(ISERROR(FIND("목", L75))), "월", IF(NOT(ISERROR(FIND("금", L75))), "화", IF(NOT(ISERROR(FIND("월", L75))), "수", IF(NOT(ISERROR(FIND("화", L75))), "목", IF(NOT(ISERROR(FIND("수", L75))), "금", ""))))), "")</f>
        <v/>
      </c>
      <c r="L75" s="120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5">
        <f>total!AY28</f>
        <v>0</v>
      </c>
      <c r="B76" s="289">
        <f>total!AZ28</f>
        <v>0</v>
      </c>
      <c r="C76" s="119">
        <f>IF(K76="", M76, ROUND(M76/2, 0))</f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19">
        <f>IF(K76="", L76, L76&amp;"/"&amp;K76)</f>
        <v>0</v>
      </c>
      <c r="I76" s="120">
        <f>total!BL28</f>
        <v>0</v>
      </c>
      <c r="J76" s="294">
        <f>IFERROR(IF(M76=0, 0, SUBSTITUTE(LEFT(B76, SEARCH("_",B76)-1), "w", )), 0)</f>
        <v>0</v>
      </c>
      <c r="K76" s="119" t="str">
        <f>IF(NOT(ISERROR(FIND("W",A76))), IF(NOT(ISERROR(FIND("목", L76))), "월", IF(NOT(ISERROR(FIND("금", L76))), "화", IF(NOT(ISERROR(FIND("월", L76))), "수", IF(NOT(ISERROR(FIND("화", L76))), "목", IF(NOT(ISERROR(FIND("수", L76))), "금", ""))))), "")</f>
        <v/>
      </c>
      <c r="L76" s="120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5">
        <f>total!AY29</f>
        <v>0</v>
      </c>
      <c r="B77" s="289">
        <f>total!AZ29</f>
        <v>0</v>
      </c>
      <c r="C77" s="119">
        <f>IF(K77="", M77, ROUND(M77/2, 0))</f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19">
        <f>IF(K77="", L77, L77&amp;"/"&amp;K77)</f>
        <v>0</v>
      </c>
      <c r="I77" s="120">
        <f>total!BL29</f>
        <v>0</v>
      </c>
      <c r="J77" s="294">
        <f>IFERROR(IF(M77=0, 0, SUBSTITUTE(LEFT(B77, SEARCH("_",B77)-1), "w", )), 0)</f>
        <v>0</v>
      </c>
      <c r="K77" s="119" t="str">
        <f>IF(NOT(ISERROR(FIND("W",A77))), IF(NOT(ISERROR(FIND("목", L77))), "월", IF(NOT(ISERROR(FIND("금", L77))), "화", IF(NOT(ISERROR(FIND("월", L77))), "수", IF(NOT(ISERROR(FIND("화", L77))), "목", IF(NOT(ISERROR(FIND("수", L77))), "금", ""))))), "")</f>
        <v/>
      </c>
      <c r="L77" s="120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5">
        <f>total!AY30</f>
        <v>0</v>
      </c>
      <c r="B78" s="289">
        <f>total!AZ30</f>
        <v>0</v>
      </c>
      <c r="C78" s="119">
        <f>IF(K78="", M78, ROUND(M78/2, 0))</f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19">
        <f>IF(K78="", L78, L78&amp;"/"&amp;K78)</f>
        <v>0</v>
      </c>
      <c r="I78" s="120">
        <f>total!BL30</f>
        <v>0</v>
      </c>
      <c r="J78" s="294">
        <f>IFERROR(IF(M78=0, 0, SUBSTITUTE(LEFT(B78, SEARCH("_",B78)-1), "w", )), 0)</f>
        <v>0</v>
      </c>
      <c r="K78" s="119" t="str">
        <f>IF(NOT(ISERROR(FIND("W",A78))), IF(NOT(ISERROR(FIND("목", L78))), "월", IF(NOT(ISERROR(FIND("금", L78))), "화", IF(NOT(ISERROR(FIND("월", L78))), "수", IF(NOT(ISERROR(FIND("화", L78))), "목", IF(NOT(ISERROR(FIND("수", L78))), "금", ""))))), "")</f>
        <v/>
      </c>
      <c r="L78" s="120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5">
        <f>total!AY31</f>
        <v>0</v>
      </c>
      <c r="B79" s="289">
        <f>total!AZ31</f>
        <v>0</v>
      </c>
      <c r="C79" s="119">
        <f>IF(K79="", M79, ROUND(M79/2, 0))</f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19">
        <f>IF(K79="", L79, L79&amp;"/"&amp;K79)</f>
        <v>0</v>
      </c>
      <c r="I79" s="120">
        <f>total!BL31</f>
        <v>0</v>
      </c>
      <c r="J79" s="294">
        <f>IFERROR(IF(M79=0, 0, SUBSTITUTE(LEFT(B79, SEARCH("_",B79)-1), "w", )), 0)</f>
        <v>0</v>
      </c>
      <c r="K79" s="119" t="str">
        <f>IF(NOT(ISERROR(FIND("W",A79))), IF(NOT(ISERROR(FIND("목", L79))), "월", IF(NOT(ISERROR(FIND("금", L79))), "화", IF(NOT(ISERROR(FIND("월", L79))), "수", IF(NOT(ISERROR(FIND("화", L79))), "목", IF(NOT(ISERROR(FIND("수", L79))), "금", ""))))), "")</f>
        <v/>
      </c>
      <c r="L79" s="120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5">
        <f>total!AY32</f>
        <v>0</v>
      </c>
      <c r="B80" s="289">
        <f>total!AZ32</f>
        <v>0</v>
      </c>
      <c r="C80" s="119">
        <f>IF(K80="", M80, ROUND(M80/2, 0))</f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19">
        <f>IF(K80="", L80, L80&amp;"/"&amp;K80)</f>
        <v>0</v>
      </c>
      <c r="I80" s="120">
        <f>total!BL32</f>
        <v>0</v>
      </c>
      <c r="J80" s="294">
        <f>IFERROR(IF(M80=0, 0, SUBSTITUTE(LEFT(B80, SEARCH("_",B80)-1), "w", )), 0)</f>
        <v>0</v>
      </c>
      <c r="K80" s="119" t="str">
        <f>IF(NOT(ISERROR(FIND("W",A80))), IF(NOT(ISERROR(FIND("목", L80))), "월", IF(NOT(ISERROR(FIND("금", L80))), "화", IF(NOT(ISERROR(FIND("월", L80))), "수", IF(NOT(ISERROR(FIND("화", L80))), "목", IF(NOT(ISERROR(FIND("수", L80))), "금", ""))))), "")</f>
        <v/>
      </c>
      <c r="L80" s="120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5">
        <f>total!AY33</f>
        <v>0</v>
      </c>
      <c r="B81" s="289">
        <f>total!AZ33</f>
        <v>0</v>
      </c>
      <c r="C81" s="119">
        <f>IF(K81="", M81, ROUND(M81/2, 0))</f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19">
        <f>IF(K81="", L81, L81&amp;"/"&amp;K81)</f>
        <v>0</v>
      </c>
      <c r="I81" s="120">
        <f>total!BL33</f>
        <v>0</v>
      </c>
      <c r="J81" s="294">
        <f>IFERROR(IF(M81=0, 0, SUBSTITUTE(LEFT(B81, SEARCH("_",B81)-1), "w", )), 0)</f>
        <v>0</v>
      </c>
      <c r="K81" s="119" t="str">
        <f>IF(NOT(ISERROR(FIND("W",A81))), IF(NOT(ISERROR(FIND("목", L81))), "월", IF(NOT(ISERROR(FIND("금", L81))), "화", IF(NOT(ISERROR(FIND("월", L81))), "수", IF(NOT(ISERROR(FIND("화", L81))), "목", IF(NOT(ISERROR(FIND("수", L81))), "금", ""))))), "")</f>
        <v/>
      </c>
      <c r="L81" s="120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5">
        <f>total!AY34</f>
        <v>0</v>
      </c>
      <c r="B82" s="289">
        <f>total!AZ34</f>
        <v>0</v>
      </c>
      <c r="C82" s="119">
        <f>IF(K82="", M82, ROUND(M82/2, 0))</f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19">
        <f>IF(K82="", L82, L82&amp;"/"&amp;K82)</f>
        <v>0</v>
      </c>
      <c r="I82" s="120">
        <f>total!BL34</f>
        <v>0</v>
      </c>
      <c r="J82" s="294">
        <f>IFERROR(IF(M82=0, 0, SUBSTITUTE(LEFT(B82, SEARCH("_",B82)-1), "w", )), 0)</f>
        <v>0</v>
      </c>
      <c r="K82" s="119" t="str">
        <f>IF(NOT(ISERROR(FIND("W",A82))), IF(NOT(ISERROR(FIND("목", L82))), "월", IF(NOT(ISERROR(FIND("금", L82))), "화", IF(NOT(ISERROR(FIND("월", L82))), "수", IF(NOT(ISERROR(FIND("화", L82))), "목", IF(NOT(ISERROR(FIND("수", L82))), "금", ""))))), "")</f>
        <v/>
      </c>
      <c r="L82" s="120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5">
        <f>total!AY35</f>
        <v>0</v>
      </c>
      <c r="B83" s="289">
        <f>total!AZ35</f>
        <v>0</v>
      </c>
      <c r="C83" s="119">
        <f>IF(K83="", M83, ROUND(M83/2, 0))</f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19">
        <f>IF(K83="", L83, L83&amp;"/"&amp;K83)</f>
        <v>0</v>
      </c>
      <c r="I83" s="120">
        <f>total!BL35</f>
        <v>0</v>
      </c>
      <c r="J83" s="294">
        <f>IFERROR(IF(M83=0, 0, SUBSTITUTE(LEFT(B83, SEARCH("_",B83)-1), "w", )), 0)</f>
        <v>0</v>
      </c>
      <c r="K83" s="119" t="str">
        <f>IF(NOT(ISERROR(FIND("W",A83))), IF(NOT(ISERROR(FIND("목", L83))), "월", IF(NOT(ISERROR(FIND("금", L83))), "화", IF(NOT(ISERROR(FIND("월", L83))), "수", IF(NOT(ISERROR(FIND("화", L83))), "목", IF(NOT(ISERROR(FIND("수", L83))), "금", ""))))), "")</f>
        <v/>
      </c>
      <c r="L83" s="120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5">
        <f>total!AY36</f>
        <v>0</v>
      </c>
      <c r="B84" s="289">
        <f>total!AZ36</f>
        <v>0</v>
      </c>
      <c r="C84" s="119">
        <f>IF(K84="", M84, ROUND(M84/2, 0))</f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19">
        <f>IF(K84="", L84, L84&amp;"/"&amp;K84)</f>
        <v>0</v>
      </c>
      <c r="I84" s="120">
        <f>total!BL36</f>
        <v>0</v>
      </c>
      <c r="J84" s="294">
        <f>IFERROR(IF(M84=0, 0, SUBSTITUTE(LEFT(B84, SEARCH("_",B84)-1), "w", )), 0)</f>
        <v>0</v>
      </c>
      <c r="K84" s="119" t="str">
        <f>IF(NOT(ISERROR(FIND("W",A84))), IF(NOT(ISERROR(FIND("목", L84))), "월", IF(NOT(ISERROR(FIND("금", L84))), "화", IF(NOT(ISERROR(FIND("월", L84))), "수", IF(NOT(ISERROR(FIND("화", L84))), "목", IF(NOT(ISERROR(FIND("수", L84))), "금", ""))))), "")</f>
        <v/>
      </c>
      <c r="L84" s="120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5">
        <f>total!AY37</f>
        <v>0</v>
      </c>
      <c r="B85" s="289">
        <f>total!AZ37</f>
        <v>0</v>
      </c>
      <c r="C85" s="119">
        <f>IF(K85="", M85, ROUND(M85/2, 0))</f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19">
        <f>IF(K85="", L85, L85&amp;"/"&amp;K85)</f>
        <v>0</v>
      </c>
      <c r="I85" s="120">
        <f>total!BL37</f>
        <v>0</v>
      </c>
      <c r="J85" s="294">
        <f>IFERROR(IF(M85=0, 0, SUBSTITUTE(LEFT(B85, SEARCH("_",B85)-1), "w", )), 0)</f>
        <v>0</v>
      </c>
      <c r="K85" s="119" t="str">
        <f>IF(NOT(ISERROR(FIND("W",A85))), IF(NOT(ISERROR(FIND("목", L85))), "월", IF(NOT(ISERROR(FIND("금", L85))), "화", IF(NOT(ISERROR(FIND("월", L85))), "수", IF(NOT(ISERROR(FIND("화", L85))), "목", IF(NOT(ISERROR(FIND("수", L85))), "금", ""))))), "")</f>
        <v/>
      </c>
      <c r="L85" s="120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5">
        <f>total!AY38</f>
        <v>0</v>
      </c>
      <c r="B86" s="289">
        <f>total!AZ38</f>
        <v>0</v>
      </c>
      <c r="C86" s="119">
        <f>IF(K86="", M86, ROUND(M86/2, 0))</f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19">
        <f>IF(K86="", L86, L86&amp;"/"&amp;K86)</f>
        <v>0</v>
      </c>
      <c r="I86" s="120">
        <f>total!BL38</f>
        <v>0</v>
      </c>
      <c r="J86" s="294">
        <f>IFERROR(IF(M86=0, 0, SUBSTITUTE(LEFT(B86, SEARCH("_",B86)-1), "w", )), 0)</f>
        <v>0</v>
      </c>
      <c r="K86" s="119" t="str">
        <f>IF(NOT(ISERROR(FIND("W",A86))), IF(NOT(ISERROR(FIND("목", L86))), "월", IF(NOT(ISERROR(FIND("금", L86))), "화", IF(NOT(ISERROR(FIND("월", L86))), "수", IF(NOT(ISERROR(FIND("화", L86))), "목", IF(NOT(ISERROR(FIND("수", L86))), "금", ""))))), "")</f>
        <v/>
      </c>
      <c r="L86" s="120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5">
        <f>total!AY39</f>
        <v>0</v>
      </c>
      <c r="B87" s="289">
        <f>total!AZ39</f>
        <v>0</v>
      </c>
      <c r="C87" s="119">
        <f>IF(K87="", M87, ROUND(M87/2, 0))</f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19">
        <f>IF(K87="", L87, L87&amp;"/"&amp;K87)</f>
        <v>0</v>
      </c>
      <c r="I87" s="120">
        <f>total!BL39</f>
        <v>0</v>
      </c>
      <c r="J87" s="294">
        <f>IFERROR(IF(M87=0, 0, SUBSTITUTE(LEFT(B87, SEARCH("_",B87)-1), "w", )), 0)</f>
        <v>0</v>
      </c>
      <c r="K87" s="119" t="str">
        <f>IF(NOT(ISERROR(FIND("W",A87))), IF(NOT(ISERROR(FIND("목", L87))), "월", IF(NOT(ISERROR(FIND("금", L87))), "화", IF(NOT(ISERROR(FIND("월", L87))), "수", IF(NOT(ISERROR(FIND("화", L87))), "목", IF(NOT(ISERROR(FIND("수", L87))), "금", ""))))), "")</f>
        <v/>
      </c>
      <c r="L87" s="120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5">
        <f>total!AY40</f>
        <v>0</v>
      </c>
      <c r="B88" s="289">
        <f>total!AZ40</f>
        <v>0</v>
      </c>
      <c r="C88" s="119">
        <f>IF(K88="", M88, ROUND(M88/2, 0))</f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119">
        <f>IF(K88="", L88, L88&amp;"/"&amp;K88)</f>
        <v>0</v>
      </c>
      <c r="I88" s="120">
        <f>total!BL40</f>
        <v>0</v>
      </c>
      <c r="J88" s="294">
        <f>IFERROR(IF(M88=0, 0, SUBSTITUTE(LEFT(B88, SEARCH("_",B88)-1), "w", )), 0)</f>
        <v>0</v>
      </c>
      <c r="K88" s="119" t="str">
        <f>IF(NOT(ISERROR(FIND("W",A88))), IF(NOT(ISERROR(FIND("목", L88))), "월", IF(NOT(ISERROR(FIND("금", L88))), "화", IF(NOT(ISERROR(FIND("월", L88))), "수", IF(NOT(ISERROR(FIND("화", L88))), "목", IF(NOT(ISERROR(FIND("수", L88))), "금", ""))))), "")</f>
        <v/>
      </c>
      <c r="L88" s="120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5">
        <f>total!AY41</f>
        <v>0</v>
      </c>
      <c r="B89" s="289">
        <f>total!AZ41</f>
        <v>0</v>
      </c>
      <c r="C89" s="119">
        <f>IF(K89="", M89, ROUND(M89/2, 0))</f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19">
        <f>IF(K89="", L89, L89&amp;"/"&amp;K89)</f>
        <v>0</v>
      </c>
      <c r="I89" s="120">
        <f>total!BL41</f>
        <v>0</v>
      </c>
      <c r="J89" s="294">
        <f>IFERROR(IF(M89=0, 0, SUBSTITUTE(LEFT(B89, SEARCH("_",B89)-1), "w", )), 0)</f>
        <v>0</v>
      </c>
      <c r="K89" s="119" t="str">
        <f>IF(NOT(ISERROR(FIND("W",A89))), IF(NOT(ISERROR(FIND("목", L89))), "월", IF(NOT(ISERROR(FIND("금", L89))), "화", IF(NOT(ISERROR(FIND("월", L89))), "수", IF(NOT(ISERROR(FIND("화", L89))), "목", IF(NOT(ISERROR(FIND("수", L89))), "금", ""))))), "")</f>
        <v/>
      </c>
      <c r="L89" s="120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5">
        <f>total!AY42</f>
        <v>0</v>
      </c>
      <c r="B90" s="289">
        <f>total!AZ42</f>
        <v>0</v>
      </c>
      <c r="C90" s="119">
        <f>IF(K90="", M90, ROUND(M90/2, 0))</f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19">
        <f>IF(K90="", L90, L90&amp;"/"&amp;K90)</f>
        <v>0</v>
      </c>
      <c r="I90" s="120">
        <f>total!BL42</f>
        <v>0</v>
      </c>
      <c r="J90" s="294">
        <f>IFERROR(IF(M90=0, 0, SUBSTITUTE(LEFT(B90, SEARCH("_",B90)-1), "w", )), 0)</f>
        <v>0</v>
      </c>
      <c r="K90" s="119" t="str">
        <f>IF(NOT(ISERROR(FIND("W",A90))), IF(NOT(ISERROR(FIND("목", L90))), "월", IF(NOT(ISERROR(FIND("금", L90))), "화", IF(NOT(ISERROR(FIND("월", L90))), "수", IF(NOT(ISERROR(FIND("화", L90))), "목", IF(NOT(ISERROR(FIND("수", L90))), "금", ""))))), "")</f>
        <v/>
      </c>
      <c r="L90" s="120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5">
        <f>total!AY43</f>
        <v>0</v>
      </c>
      <c r="B91" s="289">
        <f>total!AZ43</f>
        <v>0</v>
      </c>
      <c r="C91" s="119">
        <f>IF(K91="", M91, ROUND(M91/2, 0))</f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19">
        <f>IF(K91="", L91, L91&amp;"/"&amp;K91)</f>
        <v>0</v>
      </c>
      <c r="I91" s="120">
        <f>total!BL43</f>
        <v>0</v>
      </c>
      <c r="J91" s="294">
        <f>IFERROR(IF(M91=0, 0, SUBSTITUTE(LEFT(B91, SEARCH("_",B91)-1), "w", )), 0)</f>
        <v>0</v>
      </c>
      <c r="K91" s="119" t="str">
        <f>IF(NOT(ISERROR(FIND("W",A91))), IF(NOT(ISERROR(FIND("목", L91))), "월", IF(NOT(ISERROR(FIND("금", L91))), "화", IF(NOT(ISERROR(FIND("월", L91))), "수", IF(NOT(ISERROR(FIND("화", L91))), "목", IF(NOT(ISERROR(FIND("수", L91))), "금", ""))))), "")</f>
        <v/>
      </c>
      <c r="L91" s="120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5">
        <f>total!AY44</f>
        <v>0</v>
      </c>
      <c r="B92" s="289">
        <f>total!AZ44</f>
        <v>0</v>
      </c>
      <c r="C92" s="119">
        <f>IF(K92="", M92, ROUND(M92/2, 0))</f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19">
        <f>IF(K92="", L92, L92&amp;"/"&amp;K92)</f>
        <v>0</v>
      </c>
      <c r="I92" s="120">
        <f>total!BL44</f>
        <v>0</v>
      </c>
      <c r="J92" s="294">
        <f>IFERROR(IF(M92=0, 0, SUBSTITUTE(LEFT(B92, SEARCH("_",B92)-1), "w", )), 0)</f>
        <v>0</v>
      </c>
      <c r="K92" s="119" t="str">
        <f>IF(NOT(ISERROR(FIND("W",A92))), IF(NOT(ISERROR(FIND("목", L92))), "월", IF(NOT(ISERROR(FIND("금", L92))), "화", IF(NOT(ISERROR(FIND("월", L92))), "수", IF(NOT(ISERROR(FIND("화", L92))), "목", IF(NOT(ISERROR(FIND("수", L92))), "금", ""))))), "")</f>
        <v/>
      </c>
      <c r="L92" s="120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5">
        <f>total!AY45</f>
        <v>0</v>
      </c>
      <c r="B93" s="289">
        <f>total!AZ45</f>
        <v>0</v>
      </c>
      <c r="C93" s="119">
        <f>IF(K93="", M93, ROUND(M93/2, 0))</f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19">
        <f>IF(K93="", L93, L93&amp;"/"&amp;K93)</f>
        <v>0</v>
      </c>
      <c r="I93" s="120">
        <f>total!BL45</f>
        <v>0</v>
      </c>
      <c r="J93" s="294">
        <f>IFERROR(IF(M93=0, 0, SUBSTITUTE(LEFT(B93, SEARCH("_",B93)-1), "w", )), 0)</f>
        <v>0</v>
      </c>
      <c r="K93" s="119" t="str">
        <f>IF(NOT(ISERROR(FIND("W",A93))), IF(NOT(ISERROR(FIND("목", L93))), "월", IF(NOT(ISERROR(FIND("금", L93))), "화", IF(NOT(ISERROR(FIND("월", L93))), "수", IF(NOT(ISERROR(FIND("화", L93))), "목", IF(NOT(ISERROR(FIND("수", L93))), "금", ""))))), "")</f>
        <v/>
      </c>
      <c r="L93" s="120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5">
        <f>total!AY46</f>
        <v>0</v>
      </c>
      <c r="B94" s="289">
        <f>total!AZ46</f>
        <v>0</v>
      </c>
      <c r="C94" s="119">
        <f>IF(K94="", M94, ROUND(M94/2, 0))</f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19">
        <f>IF(K94="", L94, L94&amp;"/"&amp;K94)</f>
        <v>0</v>
      </c>
      <c r="I94" s="120">
        <f>total!BL46</f>
        <v>0</v>
      </c>
      <c r="J94" s="294">
        <f>IFERROR(IF(M94=0, 0, SUBSTITUTE(LEFT(B94, SEARCH("_",B94)-1), "w", )), 0)</f>
        <v>0</v>
      </c>
      <c r="K94" s="119" t="str">
        <f>IF(NOT(ISERROR(FIND("W",A94))), IF(NOT(ISERROR(FIND("목", L94))), "월", IF(NOT(ISERROR(FIND("금", L94))), "화", IF(NOT(ISERROR(FIND("월", L94))), "수", IF(NOT(ISERROR(FIND("화", L94))), "목", IF(NOT(ISERROR(FIND("수", L94))), "금", ""))))), "")</f>
        <v/>
      </c>
      <c r="L94" s="120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5">
        <f>total!AY47</f>
        <v>0</v>
      </c>
      <c r="B95" s="289">
        <f>total!AZ47</f>
        <v>0</v>
      </c>
      <c r="C95" s="119">
        <f>IF(K95="", M95, ROUND(M95/2, 0))</f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19">
        <f>IF(K95="", L95, L95&amp;"/"&amp;K95)</f>
        <v>0</v>
      </c>
      <c r="I95" s="120">
        <f>total!BL47</f>
        <v>0</v>
      </c>
      <c r="J95" s="294">
        <f>IFERROR(IF(M95=0, 0, SUBSTITUTE(LEFT(B95, SEARCH("_",B95)-1), "w", )), 0)</f>
        <v>0</v>
      </c>
      <c r="K95" s="119" t="str">
        <f>IF(NOT(ISERROR(FIND("W",A95))), IF(NOT(ISERROR(FIND("목", L95))), "월", IF(NOT(ISERROR(FIND("금", L95))), "화", IF(NOT(ISERROR(FIND("월", L95))), "수", IF(NOT(ISERROR(FIND("화", L95))), "목", IF(NOT(ISERROR(FIND("수", L95))), "금", ""))))), "")</f>
        <v/>
      </c>
      <c r="L95" s="120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5">
        <f>total!AY48</f>
        <v>0</v>
      </c>
      <c r="B96" s="289">
        <f>total!AZ48</f>
        <v>0</v>
      </c>
      <c r="C96" s="119">
        <f>IF(K96="", M96, ROUND(M96/2, 0))</f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19">
        <f>IF(K96="", L96, L96&amp;"/"&amp;K96)</f>
        <v>0</v>
      </c>
      <c r="I96" s="120">
        <f>total!BL48</f>
        <v>0</v>
      </c>
      <c r="J96" s="294">
        <f>IFERROR(IF(M96=0, 0, SUBSTITUTE(LEFT(B96, SEARCH("_",B96)-1), "w", )), 0)</f>
        <v>0</v>
      </c>
      <c r="K96" s="119" t="str">
        <f>IF(NOT(ISERROR(FIND("W",A96))), IF(NOT(ISERROR(FIND("목", L96))), "월", IF(NOT(ISERROR(FIND("금", L96))), "화", IF(NOT(ISERROR(FIND("월", L96))), "수", IF(NOT(ISERROR(FIND("화", L96))), "목", IF(NOT(ISERROR(FIND("수", L96))), "금", ""))))), "")</f>
        <v/>
      </c>
      <c r="L96" s="120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5">
        <f>total!AY49</f>
        <v>0</v>
      </c>
      <c r="B97" s="289">
        <f>total!AZ49</f>
        <v>0</v>
      </c>
      <c r="C97" s="119">
        <f>IF(K97="", M97, ROUND(M97/2, 0))</f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119">
        <f>IF(K97="", L97, L97&amp;"/"&amp;K97)</f>
        <v>0</v>
      </c>
      <c r="I97" s="120">
        <f>total!BL49</f>
        <v>0</v>
      </c>
      <c r="J97" s="294">
        <f>IFERROR(IF(M97=0, 0, SUBSTITUTE(LEFT(B97, SEARCH("_",B97)-1), "w", )), 0)</f>
        <v>0</v>
      </c>
      <c r="K97" s="119" t="str">
        <f>IF(NOT(ISERROR(FIND("W",A97))), IF(NOT(ISERROR(FIND("목", L97))), "월", IF(NOT(ISERROR(FIND("금", L97))), "화", IF(NOT(ISERROR(FIND("월", L97))), "수", IF(NOT(ISERROR(FIND("화", L97))), "목", IF(NOT(ISERROR(FIND("수", L97))), "금", ""))))), "")</f>
        <v/>
      </c>
      <c r="L97" s="120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5">
        <f>total!AY50</f>
        <v>0</v>
      </c>
      <c r="B98" s="289">
        <f>total!AZ50</f>
        <v>0</v>
      </c>
      <c r="C98" s="119">
        <f>IF(K98="", M98, ROUND(M98/2, 0))</f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19">
        <f>IF(K98="", L98, L98&amp;"/"&amp;K98)</f>
        <v>0</v>
      </c>
      <c r="I98" s="120">
        <f>total!BL50</f>
        <v>0</v>
      </c>
      <c r="J98" s="294">
        <f>IFERROR(IF(M98=0, 0, SUBSTITUTE(LEFT(B98, SEARCH("_",B98)-1), "w", )), 0)</f>
        <v>0</v>
      </c>
      <c r="K98" s="119" t="str">
        <f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0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5">
        <f>total!AY51</f>
        <v>0</v>
      </c>
      <c r="B99" s="289">
        <f>total!AZ51</f>
        <v>0</v>
      </c>
      <c r="C99" s="119">
        <f>IF(K99="", M99, ROUND(M99/2, 0))</f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19">
        <f>IF(K99="", L99, L99&amp;"/"&amp;K99)</f>
        <v>0</v>
      </c>
      <c r="I99" s="120">
        <f>total!BL51</f>
        <v>0</v>
      </c>
      <c r="J99" s="294">
        <f>IFERROR(IF(M99=0, 0, SUBSTITUTE(LEFT(B99, SEARCH("_",B99)-1), "w", )), 0)</f>
        <v>0</v>
      </c>
      <c r="K99" s="119" t="str">
        <f>IF(NOT(ISERROR(FIND("W",A99))), IF(NOT(ISERROR(FIND("목", L99))), "월", IF(NOT(ISERROR(FIND("금", L99))), "화", IF(NOT(ISERROR(FIND("월", L99))), "수", IF(NOT(ISERROR(FIND("화", L99))), "목", IF(NOT(ISERROR(FIND("수", L99))), "금", ""))))), "")</f>
        <v/>
      </c>
      <c r="L99" s="120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5">
        <f>total!AY52</f>
        <v>0</v>
      </c>
      <c r="B100" s="289">
        <f>total!AZ52</f>
        <v>0</v>
      </c>
      <c r="C100" s="119">
        <f>IF(K100="", M100, ROUND(M100/2, 0))</f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19">
        <f>IF(K100="", L100, L100&amp;"/"&amp;K100)</f>
        <v>0</v>
      </c>
      <c r="I100" s="120">
        <f>total!BL52</f>
        <v>0</v>
      </c>
      <c r="J100" s="294">
        <f>IFERROR(IF(M100=0, 0, SUBSTITUTE(LEFT(B100, SEARCH("_",B100)-1), "w", )), 0)</f>
        <v>0</v>
      </c>
      <c r="K100" s="119" t="str">
        <f>IF(NOT(ISERROR(FIND("W",A100))), IF(NOT(ISERROR(FIND("목", L100))), "월", IF(NOT(ISERROR(FIND("금", L100))), "화", IF(NOT(ISERROR(FIND("월", L100))), "수", IF(NOT(ISERROR(FIND("화", L100))), "목", IF(NOT(ISERROR(FIND("수", L100))), "금", ""))))), "")</f>
        <v/>
      </c>
      <c r="L100" s="120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M1" zoomScale="70" zoomScaleNormal="70" workbookViewId="0">
      <selection activeCell="Y1" sqref="Y1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4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3</v>
      </c>
      <c r="AA1" s="6" t="s">
        <v>42111</v>
      </c>
      <c r="AB1" s="145">
        <f>MAX(AB3:AB5000)</f>
        <v>215.40594476065601</v>
      </c>
      <c r="AC1" s="6" t="s">
        <v>42112</v>
      </c>
      <c r="AD1" s="145">
        <f>MAX(AD3:AD5000)</f>
        <v>213.695944760656</v>
      </c>
      <c r="AE1" s="6" t="s">
        <v>42113</v>
      </c>
      <c r="AF1" s="145">
        <f>MAX(AF3:AF5000)</f>
        <v>28.09</v>
      </c>
      <c r="AG1" s="6" t="s">
        <v>42114</v>
      </c>
      <c r="AH1" s="145">
        <f>MAX(AH3:AH5000)</f>
        <v>33.53</v>
      </c>
      <c r="AI1" s="6" t="s">
        <v>42115</v>
      </c>
      <c r="AJ1" s="145">
        <f>MAX(AJ3:AJ5000)</f>
        <v>24.39</v>
      </c>
      <c r="AK1" s="6" t="s">
        <v>42116</v>
      </c>
      <c r="AL1" s="145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4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4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6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6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6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6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